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105" windowWidth="20115" windowHeight="7230" activeTab="3"/>
  </bookViews>
  <sheets>
    <sheet name="Feladatok" sheetId="1" r:id="rId1"/>
    <sheet name="1.feladat" sheetId="4" r:id="rId2"/>
    <sheet name="2. feladat" sheetId="3" r:id="rId3"/>
    <sheet name="3. feladat" sheetId="5" r:id="rId4"/>
    <sheet name="4. feladat" sheetId="6" r:id="rId5"/>
  </sheets>
  <externalReferences>
    <externalReference r:id="rId6"/>
  </externalReferences>
  <definedNames>
    <definedName name="solver_adj" localSheetId="3" hidden="1">'3. feladat'!$N$4:$N$5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3. feladat'!$N$8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</definedNames>
  <calcPr calcId="125725"/>
</workbook>
</file>

<file path=xl/sharedStrings.xml><?xml version="1.0" encoding="utf-8"?>
<sst xmlns="http://schemas.openxmlformats.org/spreadsheetml/2006/main" count="24" uniqueCount="23">
  <si>
    <t>Gender</t>
  </si>
  <si>
    <t>salary</t>
  </si>
  <si>
    <t>salbegin</t>
  </si>
  <si>
    <t>X1</t>
  </si>
  <si>
    <t>X2</t>
  </si>
  <si>
    <t>X3</t>
  </si>
  <si>
    <t>Yúj</t>
  </si>
  <si>
    <t>Rems</t>
  </si>
  <si>
    <t>Survived</t>
  </si>
  <si>
    <t>Died</t>
  </si>
  <si>
    <t>Feladatok :</t>
  </si>
  <si>
    <t>1., Az adataink férfi(1) és női(0) kezdő-  és aktuális fizetéseket tartalmaznak.</t>
  </si>
  <si>
    <t>a) Készítsünk lineáris modellt a fizetésre a kezdőfizetés és a nem függvényében! Készítsünk külön férfikra és nőkre is!</t>
  </si>
  <si>
    <t>b) Lineáris interakciós hatást feltételezve a nem és a kezdőfizetés hatása között készítsünk új modellt!</t>
  </si>
  <si>
    <t>2., A táblázatbeli adatokra készítsünk lineáris modellt, szelektáljunk a változók közül, majd az eredeti adatsorban X1 és X2 közötti lineáris interakció esetén is!</t>
  </si>
  <si>
    <t>3., Az adataink egy nukleáris baleset 760 áldozatát tartalmazza az elnyelt sugárzás szerint kategorizálva, és aszerint, túlélték-e a hatást vagy nem.</t>
  </si>
  <si>
    <t>a) Ábrázoljuk pontdiagramon a elhalálozási valószínűséget(relatív gyakoriságot) és az esélyhányadost kategóriánként!</t>
  </si>
  <si>
    <t>b) Készítsünk logisztikus regressziós modellt az elhalálozásra a sugárdózis függvényében!</t>
  </si>
  <si>
    <t xml:space="preserve">alfa = </t>
  </si>
  <si>
    <t xml:space="preserve">béta = </t>
  </si>
  <si>
    <t xml:space="preserve">LL = </t>
  </si>
  <si>
    <t>Height</t>
  </si>
  <si>
    <t>4., Végezzünk el egy osztályozást magasság szerint!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</cellXfs>
  <cellStyles count="1">
    <cellStyle name="Normá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/>
      <c:scatterChart>
        <c:scatterStyle val="lineMarker"/>
        <c:ser>
          <c:idx val="0"/>
          <c:order val="0"/>
          <c:tx>
            <c:strRef>
              <c:f>[1]Munka7!$B$1</c:f>
              <c:strCache>
                <c:ptCount val="1"/>
                <c:pt idx="0">
                  <c:v>salary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]Munka7!$A$2:$A$259</c:f>
              <c:numCache>
                <c:formatCode>General</c:formatCode>
                <c:ptCount val="258"/>
                <c:pt idx="0">
                  <c:v>27000</c:v>
                </c:pt>
                <c:pt idx="1">
                  <c:v>18750</c:v>
                </c:pt>
                <c:pt idx="2">
                  <c:v>21000</c:v>
                </c:pt>
                <c:pt idx="3">
                  <c:v>13500</c:v>
                </c:pt>
                <c:pt idx="4">
                  <c:v>18750</c:v>
                </c:pt>
                <c:pt idx="5">
                  <c:v>12000</c:v>
                </c:pt>
                <c:pt idx="6">
                  <c:v>14250</c:v>
                </c:pt>
                <c:pt idx="7">
                  <c:v>13500</c:v>
                </c:pt>
                <c:pt idx="8">
                  <c:v>15000</c:v>
                </c:pt>
                <c:pt idx="9">
                  <c:v>14250</c:v>
                </c:pt>
                <c:pt idx="10">
                  <c:v>27510</c:v>
                </c:pt>
                <c:pt idx="11">
                  <c:v>14250</c:v>
                </c:pt>
                <c:pt idx="12">
                  <c:v>12750</c:v>
                </c:pt>
                <c:pt idx="13">
                  <c:v>12600</c:v>
                </c:pt>
                <c:pt idx="14">
                  <c:v>27480</c:v>
                </c:pt>
                <c:pt idx="15">
                  <c:v>14250</c:v>
                </c:pt>
                <c:pt idx="16">
                  <c:v>79980</c:v>
                </c:pt>
                <c:pt idx="17">
                  <c:v>14250</c:v>
                </c:pt>
                <c:pt idx="18">
                  <c:v>14250</c:v>
                </c:pt>
                <c:pt idx="19">
                  <c:v>45000</c:v>
                </c:pt>
                <c:pt idx="20">
                  <c:v>15000</c:v>
                </c:pt>
                <c:pt idx="21">
                  <c:v>39990</c:v>
                </c:pt>
                <c:pt idx="22">
                  <c:v>30000</c:v>
                </c:pt>
                <c:pt idx="23">
                  <c:v>13500</c:v>
                </c:pt>
                <c:pt idx="24">
                  <c:v>15000</c:v>
                </c:pt>
                <c:pt idx="25">
                  <c:v>15000</c:v>
                </c:pt>
                <c:pt idx="26">
                  <c:v>16500</c:v>
                </c:pt>
                <c:pt idx="27">
                  <c:v>14250</c:v>
                </c:pt>
                <c:pt idx="28">
                  <c:v>14250</c:v>
                </c:pt>
                <c:pt idx="29">
                  <c:v>13500</c:v>
                </c:pt>
                <c:pt idx="30">
                  <c:v>14100</c:v>
                </c:pt>
                <c:pt idx="31">
                  <c:v>16500</c:v>
                </c:pt>
                <c:pt idx="32">
                  <c:v>23730</c:v>
                </c:pt>
                <c:pt idx="33">
                  <c:v>15000</c:v>
                </c:pt>
                <c:pt idx="34">
                  <c:v>15000</c:v>
                </c:pt>
                <c:pt idx="35">
                  <c:v>26250</c:v>
                </c:pt>
                <c:pt idx="36">
                  <c:v>13500</c:v>
                </c:pt>
                <c:pt idx="37">
                  <c:v>15000</c:v>
                </c:pt>
                <c:pt idx="38">
                  <c:v>13500</c:v>
                </c:pt>
                <c:pt idx="39">
                  <c:v>15750</c:v>
                </c:pt>
                <c:pt idx="40">
                  <c:v>14250</c:v>
                </c:pt>
                <c:pt idx="41">
                  <c:v>15000</c:v>
                </c:pt>
                <c:pt idx="42">
                  <c:v>9750</c:v>
                </c:pt>
                <c:pt idx="43">
                  <c:v>21750</c:v>
                </c:pt>
                <c:pt idx="44">
                  <c:v>26250</c:v>
                </c:pt>
                <c:pt idx="45">
                  <c:v>21000</c:v>
                </c:pt>
                <c:pt idx="46">
                  <c:v>14550</c:v>
                </c:pt>
                <c:pt idx="47">
                  <c:v>30000</c:v>
                </c:pt>
                <c:pt idx="48">
                  <c:v>21240</c:v>
                </c:pt>
                <c:pt idx="49">
                  <c:v>21480</c:v>
                </c:pt>
                <c:pt idx="50">
                  <c:v>25000</c:v>
                </c:pt>
                <c:pt idx="51">
                  <c:v>20250</c:v>
                </c:pt>
                <c:pt idx="52">
                  <c:v>34980</c:v>
                </c:pt>
                <c:pt idx="53">
                  <c:v>17100</c:v>
                </c:pt>
                <c:pt idx="54">
                  <c:v>15750</c:v>
                </c:pt>
                <c:pt idx="55">
                  <c:v>14100</c:v>
                </c:pt>
                <c:pt idx="56">
                  <c:v>28740</c:v>
                </c:pt>
                <c:pt idx="57">
                  <c:v>27480</c:v>
                </c:pt>
                <c:pt idx="58">
                  <c:v>15000</c:v>
                </c:pt>
                <c:pt idx="59">
                  <c:v>19500</c:v>
                </c:pt>
                <c:pt idx="60">
                  <c:v>15000</c:v>
                </c:pt>
                <c:pt idx="61">
                  <c:v>27480</c:v>
                </c:pt>
                <c:pt idx="62">
                  <c:v>22500</c:v>
                </c:pt>
                <c:pt idx="63">
                  <c:v>15750</c:v>
                </c:pt>
                <c:pt idx="64">
                  <c:v>35010</c:v>
                </c:pt>
                <c:pt idx="65">
                  <c:v>15750</c:v>
                </c:pt>
                <c:pt idx="66">
                  <c:v>13500</c:v>
                </c:pt>
                <c:pt idx="67">
                  <c:v>29490</c:v>
                </c:pt>
                <c:pt idx="68">
                  <c:v>15000</c:v>
                </c:pt>
                <c:pt idx="69">
                  <c:v>18000</c:v>
                </c:pt>
                <c:pt idx="70">
                  <c:v>9000</c:v>
                </c:pt>
                <c:pt idx="71">
                  <c:v>15000</c:v>
                </c:pt>
                <c:pt idx="72">
                  <c:v>27480</c:v>
                </c:pt>
                <c:pt idx="73">
                  <c:v>16500</c:v>
                </c:pt>
                <c:pt idx="74">
                  <c:v>14100</c:v>
                </c:pt>
                <c:pt idx="75">
                  <c:v>16500</c:v>
                </c:pt>
                <c:pt idx="76">
                  <c:v>15000</c:v>
                </c:pt>
                <c:pt idx="77">
                  <c:v>15000</c:v>
                </c:pt>
                <c:pt idx="78">
                  <c:v>15000</c:v>
                </c:pt>
                <c:pt idx="79">
                  <c:v>27510</c:v>
                </c:pt>
                <c:pt idx="80">
                  <c:v>30000</c:v>
                </c:pt>
                <c:pt idx="81">
                  <c:v>15750</c:v>
                </c:pt>
                <c:pt idx="82">
                  <c:v>17250</c:v>
                </c:pt>
                <c:pt idx="83">
                  <c:v>15750</c:v>
                </c:pt>
                <c:pt idx="84">
                  <c:v>15000</c:v>
                </c:pt>
                <c:pt idx="85">
                  <c:v>37500</c:v>
                </c:pt>
                <c:pt idx="86">
                  <c:v>15000</c:v>
                </c:pt>
                <c:pt idx="87">
                  <c:v>13500</c:v>
                </c:pt>
                <c:pt idx="88">
                  <c:v>23250</c:v>
                </c:pt>
                <c:pt idx="89">
                  <c:v>13500</c:v>
                </c:pt>
                <c:pt idx="90">
                  <c:v>15000</c:v>
                </c:pt>
                <c:pt idx="91">
                  <c:v>15000</c:v>
                </c:pt>
                <c:pt idx="92">
                  <c:v>26250</c:v>
                </c:pt>
                <c:pt idx="93">
                  <c:v>15000</c:v>
                </c:pt>
                <c:pt idx="94">
                  <c:v>15000</c:v>
                </c:pt>
                <c:pt idx="95">
                  <c:v>15000</c:v>
                </c:pt>
                <c:pt idx="96">
                  <c:v>47490</c:v>
                </c:pt>
                <c:pt idx="97">
                  <c:v>19500</c:v>
                </c:pt>
                <c:pt idx="98">
                  <c:v>23250</c:v>
                </c:pt>
                <c:pt idx="99">
                  <c:v>15000</c:v>
                </c:pt>
                <c:pt idx="100">
                  <c:v>14400</c:v>
                </c:pt>
                <c:pt idx="101">
                  <c:v>15000</c:v>
                </c:pt>
                <c:pt idx="102">
                  <c:v>13500</c:v>
                </c:pt>
                <c:pt idx="103">
                  <c:v>42480</c:v>
                </c:pt>
                <c:pt idx="104">
                  <c:v>15000</c:v>
                </c:pt>
                <c:pt idx="105">
                  <c:v>15600</c:v>
                </c:pt>
                <c:pt idx="106">
                  <c:v>13050</c:v>
                </c:pt>
                <c:pt idx="107">
                  <c:v>15750</c:v>
                </c:pt>
                <c:pt idx="108">
                  <c:v>15000</c:v>
                </c:pt>
                <c:pt idx="109">
                  <c:v>15000</c:v>
                </c:pt>
                <c:pt idx="110">
                  <c:v>20400</c:v>
                </c:pt>
                <c:pt idx="111">
                  <c:v>21750</c:v>
                </c:pt>
                <c:pt idx="112">
                  <c:v>12750</c:v>
                </c:pt>
                <c:pt idx="113">
                  <c:v>25500</c:v>
                </c:pt>
                <c:pt idx="114">
                  <c:v>43500</c:v>
                </c:pt>
                <c:pt idx="115">
                  <c:v>27480</c:v>
                </c:pt>
                <c:pt idx="116">
                  <c:v>34980</c:v>
                </c:pt>
                <c:pt idx="117">
                  <c:v>19500</c:v>
                </c:pt>
                <c:pt idx="118">
                  <c:v>16500</c:v>
                </c:pt>
                <c:pt idx="119">
                  <c:v>15000</c:v>
                </c:pt>
                <c:pt idx="120">
                  <c:v>16500</c:v>
                </c:pt>
                <c:pt idx="121">
                  <c:v>52500</c:v>
                </c:pt>
                <c:pt idx="122">
                  <c:v>15000</c:v>
                </c:pt>
                <c:pt idx="123">
                  <c:v>17250</c:v>
                </c:pt>
                <c:pt idx="124">
                  <c:v>16500</c:v>
                </c:pt>
                <c:pt idx="125">
                  <c:v>15000</c:v>
                </c:pt>
                <c:pt idx="126">
                  <c:v>16500</c:v>
                </c:pt>
                <c:pt idx="127">
                  <c:v>15000</c:v>
                </c:pt>
                <c:pt idx="128">
                  <c:v>15750</c:v>
                </c:pt>
                <c:pt idx="129">
                  <c:v>27750</c:v>
                </c:pt>
                <c:pt idx="130">
                  <c:v>15750</c:v>
                </c:pt>
                <c:pt idx="131">
                  <c:v>15000</c:v>
                </c:pt>
                <c:pt idx="132">
                  <c:v>15750</c:v>
                </c:pt>
                <c:pt idx="133">
                  <c:v>15000</c:v>
                </c:pt>
                <c:pt idx="134">
                  <c:v>21000</c:v>
                </c:pt>
                <c:pt idx="135">
                  <c:v>33750</c:v>
                </c:pt>
                <c:pt idx="136">
                  <c:v>15000</c:v>
                </c:pt>
                <c:pt idx="137">
                  <c:v>19500</c:v>
                </c:pt>
                <c:pt idx="138">
                  <c:v>31500</c:v>
                </c:pt>
                <c:pt idx="139">
                  <c:v>11400</c:v>
                </c:pt>
                <c:pt idx="140">
                  <c:v>32490.000000000004</c:v>
                </c:pt>
                <c:pt idx="141">
                  <c:v>15750</c:v>
                </c:pt>
                <c:pt idx="142">
                  <c:v>27480</c:v>
                </c:pt>
                <c:pt idx="143">
                  <c:v>36750</c:v>
                </c:pt>
                <c:pt idx="144">
                  <c:v>11550</c:v>
                </c:pt>
                <c:pt idx="145">
                  <c:v>15000</c:v>
                </c:pt>
                <c:pt idx="146">
                  <c:v>17250</c:v>
                </c:pt>
                <c:pt idx="147">
                  <c:v>18000</c:v>
                </c:pt>
                <c:pt idx="148">
                  <c:v>16500</c:v>
                </c:pt>
                <c:pt idx="149">
                  <c:v>31980</c:v>
                </c:pt>
                <c:pt idx="150">
                  <c:v>15750</c:v>
                </c:pt>
                <c:pt idx="151">
                  <c:v>21750</c:v>
                </c:pt>
                <c:pt idx="152">
                  <c:v>16500</c:v>
                </c:pt>
                <c:pt idx="153">
                  <c:v>21000</c:v>
                </c:pt>
                <c:pt idx="154">
                  <c:v>15750</c:v>
                </c:pt>
                <c:pt idx="155">
                  <c:v>15000</c:v>
                </c:pt>
                <c:pt idx="156">
                  <c:v>32009.999999999996</c:v>
                </c:pt>
                <c:pt idx="157">
                  <c:v>33000</c:v>
                </c:pt>
                <c:pt idx="158">
                  <c:v>15750</c:v>
                </c:pt>
                <c:pt idx="159">
                  <c:v>25500</c:v>
                </c:pt>
                <c:pt idx="160">
                  <c:v>19500</c:v>
                </c:pt>
                <c:pt idx="161">
                  <c:v>23730</c:v>
                </c:pt>
                <c:pt idx="162">
                  <c:v>30750</c:v>
                </c:pt>
                <c:pt idx="163">
                  <c:v>36240</c:v>
                </c:pt>
                <c:pt idx="164">
                  <c:v>15750</c:v>
                </c:pt>
                <c:pt idx="165">
                  <c:v>15000</c:v>
                </c:pt>
                <c:pt idx="166">
                  <c:v>14250</c:v>
                </c:pt>
                <c:pt idx="167">
                  <c:v>12750</c:v>
                </c:pt>
                <c:pt idx="168">
                  <c:v>15750</c:v>
                </c:pt>
                <c:pt idx="169">
                  <c:v>15000</c:v>
                </c:pt>
                <c:pt idx="170">
                  <c:v>15000</c:v>
                </c:pt>
                <c:pt idx="171">
                  <c:v>13500</c:v>
                </c:pt>
                <c:pt idx="172">
                  <c:v>15000</c:v>
                </c:pt>
                <c:pt idx="173">
                  <c:v>15750</c:v>
                </c:pt>
                <c:pt idx="174">
                  <c:v>15750</c:v>
                </c:pt>
                <c:pt idx="175">
                  <c:v>16500</c:v>
                </c:pt>
                <c:pt idx="176">
                  <c:v>32490.000000000004</c:v>
                </c:pt>
                <c:pt idx="177">
                  <c:v>18000</c:v>
                </c:pt>
                <c:pt idx="178">
                  <c:v>15750</c:v>
                </c:pt>
                <c:pt idx="179">
                  <c:v>21240</c:v>
                </c:pt>
                <c:pt idx="180">
                  <c:v>15000</c:v>
                </c:pt>
                <c:pt idx="181">
                  <c:v>11550</c:v>
                </c:pt>
                <c:pt idx="182">
                  <c:v>21990</c:v>
                </c:pt>
                <c:pt idx="183">
                  <c:v>15750</c:v>
                </c:pt>
                <c:pt idx="184">
                  <c:v>15000</c:v>
                </c:pt>
                <c:pt idx="185">
                  <c:v>15750</c:v>
                </c:pt>
                <c:pt idx="186">
                  <c:v>15750</c:v>
                </c:pt>
                <c:pt idx="187">
                  <c:v>32490.000000000004</c:v>
                </c:pt>
                <c:pt idx="188">
                  <c:v>34980</c:v>
                </c:pt>
                <c:pt idx="189">
                  <c:v>17250</c:v>
                </c:pt>
                <c:pt idx="190">
                  <c:v>15750</c:v>
                </c:pt>
                <c:pt idx="191">
                  <c:v>21240</c:v>
                </c:pt>
                <c:pt idx="192">
                  <c:v>33750</c:v>
                </c:pt>
                <c:pt idx="193">
                  <c:v>60000</c:v>
                </c:pt>
                <c:pt idx="194">
                  <c:v>16500</c:v>
                </c:pt>
                <c:pt idx="195">
                  <c:v>15750</c:v>
                </c:pt>
                <c:pt idx="196">
                  <c:v>17250</c:v>
                </c:pt>
                <c:pt idx="197">
                  <c:v>15000</c:v>
                </c:pt>
                <c:pt idx="198">
                  <c:v>18000</c:v>
                </c:pt>
                <c:pt idx="199">
                  <c:v>15000</c:v>
                </c:pt>
                <c:pt idx="200">
                  <c:v>15750</c:v>
                </c:pt>
                <c:pt idx="201">
                  <c:v>16500</c:v>
                </c:pt>
                <c:pt idx="202">
                  <c:v>15750</c:v>
                </c:pt>
                <c:pt idx="203">
                  <c:v>14700</c:v>
                </c:pt>
                <c:pt idx="204">
                  <c:v>15750</c:v>
                </c:pt>
                <c:pt idx="205">
                  <c:v>15750</c:v>
                </c:pt>
                <c:pt idx="206">
                  <c:v>18000</c:v>
                </c:pt>
                <c:pt idx="207">
                  <c:v>15750</c:v>
                </c:pt>
                <c:pt idx="208">
                  <c:v>28740</c:v>
                </c:pt>
                <c:pt idx="209">
                  <c:v>15750</c:v>
                </c:pt>
                <c:pt idx="210">
                  <c:v>15750</c:v>
                </c:pt>
                <c:pt idx="211">
                  <c:v>31980</c:v>
                </c:pt>
                <c:pt idx="212">
                  <c:v>16500</c:v>
                </c:pt>
                <c:pt idx="213">
                  <c:v>32490.000000000004</c:v>
                </c:pt>
                <c:pt idx="214">
                  <c:v>32490.000000000004</c:v>
                </c:pt>
                <c:pt idx="215">
                  <c:v>15750</c:v>
                </c:pt>
                <c:pt idx="216">
                  <c:v>33000</c:v>
                </c:pt>
                <c:pt idx="217">
                  <c:v>19500</c:v>
                </c:pt>
                <c:pt idx="218">
                  <c:v>15750</c:v>
                </c:pt>
                <c:pt idx="219">
                  <c:v>15750</c:v>
                </c:pt>
                <c:pt idx="220">
                  <c:v>13500</c:v>
                </c:pt>
                <c:pt idx="221">
                  <c:v>15000</c:v>
                </c:pt>
                <c:pt idx="222">
                  <c:v>15750</c:v>
                </c:pt>
                <c:pt idx="223">
                  <c:v>16500</c:v>
                </c:pt>
                <c:pt idx="224">
                  <c:v>35040</c:v>
                </c:pt>
                <c:pt idx="225">
                  <c:v>15750</c:v>
                </c:pt>
                <c:pt idx="226">
                  <c:v>16500</c:v>
                </c:pt>
                <c:pt idx="227">
                  <c:v>17490</c:v>
                </c:pt>
                <c:pt idx="228">
                  <c:v>16050</c:v>
                </c:pt>
                <c:pt idx="229">
                  <c:v>15750</c:v>
                </c:pt>
                <c:pt idx="230">
                  <c:v>15750</c:v>
                </c:pt>
                <c:pt idx="231">
                  <c:v>34980</c:v>
                </c:pt>
                <c:pt idx="232">
                  <c:v>45000</c:v>
                </c:pt>
                <c:pt idx="233">
                  <c:v>15000</c:v>
                </c:pt>
                <c:pt idx="234">
                  <c:v>15750</c:v>
                </c:pt>
                <c:pt idx="235">
                  <c:v>20250</c:v>
                </c:pt>
                <c:pt idx="236">
                  <c:v>16500</c:v>
                </c:pt>
                <c:pt idx="237">
                  <c:v>15750</c:v>
                </c:pt>
                <c:pt idx="238">
                  <c:v>16050</c:v>
                </c:pt>
                <c:pt idx="239">
                  <c:v>15000</c:v>
                </c:pt>
                <c:pt idx="240">
                  <c:v>16500</c:v>
                </c:pt>
                <c:pt idx="241">
                  <c:v>44100</c:v>
                </c:pt>
                <c:pt idx="242">
                  <c:v>20550</c:v>
                </c:pt>
                <c:pt idx="243">
                  <c:v>21750</c:v>
                </c:pt>
                <c:pt idx="244">
                  <c:v>34980</c:v>
                </c:pt>
                <c:pt idx="245">
                  <c:v>14250</c:v>
                </c:pt>
                <c:pt idx="246">
                  <c:v>18000</c:v>
                </c:pt>
                <c:pt idx="247">
                  <c:v>15750</c:v>
                </c:pt>
                <c:pt idx="248">
                  <c:v>31250</c:v>
                </c:pt>
                <c:pt idx="249">
                  <c:v>19500</c:v>
                </c:pt>
                <c:pt idx="250">
                  <c:v>42510</c:v>
                </c:pt>
                <c:pt idx="251">
                  <c:v>14250</c:v>
                </c:pt>
                <c:pt idx="252">
                  <c:v>28740</c:v>
                </c:pt>
                <c:pt idx="253">
                  <c:v>33000</c:v>
                </c:pt>
                <c:pt idx="254">
                  <c:v>16500</c:v>
                </c:pt>
                <c:pt idx="255">
                  <c:v>15750</c:v>
                </c:pt>
                <c:pt idx="256">
                  <c:v>15750</c:v>
                </c:pt>
                <c:pt idx="257">
                  <c:v>15750</c:v>
                </c:pt>
              </c:numCache>
            </c:numRef>
          </c:xVal>
          <c:yVal>
            <c:numRef>
              <c:f>[1]Munka7!$B$2:$B$259</c:f>
              <c:numCache>
                <c:formatCode>General</c:formatCode>
                <c:ptCount val="258"/>
                <c:pt idx="0">
                  <c:v>57000</c:v>
                </c:pt>
                <c:pt idx="1">
                  <c:v>40200</c:v>
                </c:pt>
                <c:pt idx="2">
                  <c:v>45000</c:v>
                </c:pt>
                <c:pt idx="3">
                  <c:v>32100</c:v>
                </c:pt>
                <c:pt idx="4">
                  <c:v>36000</c:v>
                </c:pt>
                <c:pt idx="5">
                  <c:v>28350</c:v>
                </c:pt>
                <c:pt idx="6">
                  <c:v>27750</c:v>
                </c:pt>
                <c:pt idx="7">
                  <c:v>27300</c:v>
                </c:pt>
                <c:pt idx="8">
                  <c:v>40800</c:v>
                </c:pt>
                <c:pt idx="9">
                  <c:v>46000</c:v>
                </c:pt>
                <c:pt idx="10">
                  <c:v>103750</c:v>
                </c:pt>
                <c:pt idx="11">
                  <c:v>42300</c:v>
                </c:pt>
                <c:pt idx="12">
                  <c:v>21750</c:v>
                </c:pt>
                <c:pt idx="13">
                  <c:v>31050</c:v>
                </c:pt>
                <c:pt idx="14">
                  <c:v>60375</c:v>
                </c:pt>
                <c:pt idx="15">
                  <c:v>32549.999999999996</c:v>
                </c:pt>
                <c:pt idx="16">
                  <c:v>135000</c:v>
                </c:pt>
                <c:pt idx="17">
                  <c:v>31200</c:v>
                </c:pt>
                <c:pt idx="18">
                  <c:v>36150</c:v>
                </c:pt>
                <c:pt idx="19">
                  <c:v>110625</c:v>
                </c:pt>
                <c:pt idx="20">
                  <c:v>42000</c:v>
                </c:pt>
                <c:pt idx="21">
                  <c:v>92000</c:v>
                </c:pt>
                <c:pt idx="22">
                  <c:v>81250</c:v>
                </c:pt>
                <c:pt idx="23">
                  <c:v>29100</c:v>
                </c:pt>
                <c:pt idx="24">
                  <c:v>31350</c:v>
                </c:pt>
                <c:pt idx="25">
                  <c:v>36000</c:v>
                </c:pt>
                <c:pt idx="26">
                  <c:v>35100</c:v>
                </c:pt>
                <c:pt idx="27">
                  <c:v>23250</c:v>
                </c:pt>
                <c:pt idx="28">
                  <c:v>29250</c:v>
                </c:pt>
                <c:pt idx="29">
                  <c:v>30750</c:v>
                </c:pt>
                <c:pt idx="30">
                  <c:v>30750</c:v>
                </c:pt>
                <c:pt idx="31">
                  <c:v>34800</c:v>
                </c:pt>
                <c:pt idx="32">
                  <c:v>60000</c:v>
                </c:pt>
                <c:pt idx="33">
                  <c:v>35550</c:v>
                </c:pt>
                <c:pt idx="34">
                  <c:v>45150</c:v>
                </c:pt>
                <c:pt idx="35">
                  <c:v>73750</c:v>
                </c:pt>
                <c:pt idx="36">
                  <c:v>25050</c:v>
                </c:pt>
                <c:pt idx="37">
                  <c:v>27000</c:v>
                </c:pt>
                <c:pt idx="38">
                  <c:v>26850</c:v>
                </c:pt>
                <c:pt idx="39">
                  <c:v>33900</c:v>
                </c:pt>
                <c:pt idx="40">
                  <c:v>28050</c:v>
                </c:pt>
                <c:pt idx="41">
                  <c:v>30900</c:v>
                </c:pt>
                <c:pt idx="42">
                  <c:v>22500</c:v>
                </c:pt>
                <c:pt idx="43">
                  <c:v>48000</c:v>
                </c:pt>
                <c:pt idx="44">
                  <c:v>55000</c:v>
                </c:pt>
                <c:pt idx="45">
                  <c:v>53125</c:v>
                </c:pt>
                <c:pt idx="46">
                  <c:v>21900</c:v>
                </c:pt>
                <c:pt idx="47">
                  <c:v>78125</c:v>
                </c:pt>
                <c:pt idx="48">
                  <c:v>46000</c:v>
                </c:pt>
                <c:pt idx="49">
                  <c:v>45250</c:v>
                </c:pt>
                <c:pt idx="50">
                  <c:v>56550</c:v>
                </c:pt>
                <c:pt idx="51">
                  <c:v>41100</c:v>
                </c:pt>
                <c:pt idx="52">
                  <c:v>82500</c:v>
                </c:pt>
                <c:pt idx="53">
                  <c:v>25950</c:v>
                </c:pt>
                <c:pt idx="54">
                  <c:v>31650</c:v>
                </c:pt>
                <c:pt idx="55">
                  <c:v>24150</c:v>
                </c:pt>
                <c:pt idx="56">
                  <c:v>72500</c:v>
                </c:pt>
                <c:pt idx="57">
                  <c:v>68750</c:v>
                </c:pt>
                <c:pt idx="58">
                  <c:v>30750</c:v>
                </c:pt>
                <c:pt idx="59">
                  <c:v>40200</c:v>
                </c:pt>
                <c:pt idx="60">
                  <c:v>30000</c:v>
                </c:pt>
                <c:pt idx="61">
                  <c:v>78250</c:v>
                </c:pt>
                <c:pt idx="62">
                  <c:v>60625</c:v>
                </c:pt>
                <c:pt idx="63">
                  <c:v>39900</c:v>
                </c:pt>
                <c:pt idx="64">
                  <c:v>97000</c:v>
                </c:pt>
                <c:pt idx="65">
                  <c:v>27450</c:v>
                </c:pt>
                <c:pt idx="66">
                  <c:v>31650</c:v>
                </c:pt>
                <c:pt idx="67">
                  <c:v>91250</c:v>
                </c:pt>
                <c:pt idx="68">
                  <c:v>30450</c:v>
                </c:pt>
                <c:pt idx="69">
                  <c:v>28350</c:v>
                </c:pt>
                <c:pt idx="70">
                  <c:v>30750</c:v>
                </c:pt>
                <c:pt idx="71">
                  <c:v>30750</c:v>
                </c:pt>
                <c:pt idx="72">
                  <c:v>54875</c:v>
                </c:pt>
                <c:pt idx="73">
                  <c:v>37800</c:v>
                </c:pt>
                <c:pt idx="74">
                  <c:v>33450</c:v>
                </c:pt>
                <c:pt idx="75">
                  <c:v>30300</c:v>
                </c:pt>
                <c:pt idx="76">
                  <c:v>27450</c:v>
                </c:pt>
                <c:pt idx="77">
                  <c:v>24300</c:v>
                </c:pt>
                <c:pt idx="78">
                  <c:v>30750</c:v>
                </c:pt>
                <c:pt idx="79">
                  <c:v>68750</c:v>
                </c:pt>
                <c:pt idx="80">
                  <c:v>59375</c:v>
                </c:pt>
                <c:pt idx="81">
                  <c:v>31500</c:v>
                </c:pt>
                <c:pt idx="82">
                  <c:v>27300</c:v>
                </c:pt>
                <c:pt idx="83">
                  <c:v>27000</c:v>
                </c:pt>
                <c:pt idx="84">
                  <c:v>22200</c:v>
                </c:pt>
                <c:pt idx="85">
                  <c:v>65000</c:v>
                </c:pt>
                <c:pt idx="86">
                  <c:v>30900</c:v>
                </c:pt>
                <c:pt idx="87">
                  <c:v>26700</c:v>
                </c:pt>
                <c:pt idx="88">
                  <c:v>43950</c:v>
                </c:pt>
                <c:pt idx="89">
                  <c:v>23700</c:v>
                </c:pt>
                <c:pt idx="90">
                  <c:v>27600</c:v>
                </c:pt>
                <c:pt idx="91">
                  <c:v>25800</c:v>
                </c:pt>
                <c:pt idx="92">
                  <c:v>42300</c:v>
                </c:pt>
                <c:pt idx="93">
                  <c:v>30750</c:v>
                </c:pt>
                <c:pt idx="94">
                  <c:v>35250</c:v>
                </c:pt>
                <c:pt idx="95">
                  <c:v>26700</c:v>
                </c:pt>
                <c:pt idx="96">
                  <c:v>66000</c:v>
                </c:pt>
                <c:pt idx="97">
                  <c:v>52650</c:v>
                </c:pt>
                <c:pt idx="98">
                  <c:v>45625</c:v>
                </c:pt>
                <c:pt idx="99">
                  <c:v>30900</c:v>
                </c:pt>
                <c:pt idx="100">
                  <c:v>25500</c:v>
                </c:pt>
                <c:pt idx="101">
                  <c:v>26550</c:v>
                </c:pt>
                <c:pt idx="102">
                  <c:v>26700</c:v>
                </c:pt>
                <c:pt idx="103">
                  <c:v>69250</c:v>
                </c:pt>
                <c:pt idx="104">
                  <c:v>31950</c:v>
                </c:pt>
                <c:pt idx="105">
                  <c:v>26250</c:v>
                </c:pt>
                <c:pt idx="106">
                  <c:v>25200</c:v>
                </c:pt>
                <c:pt idx="107">
                  <c:v>39300</c:v>
                </c:pt>
                <c:pt idx="108">
                  <c:v>38850</c:v>
                </c:pt>
                <c:pt idx="109">
                  <c:v>30750</c:v>
                </c:pt>
                <c:pt idx="110">
                  <c:v>37500</c:v>
                </c:pt>
                <c:pt idx="111">
                  <c:v>58750</c:v>
                </c:pt>
                <c:pt idx="112">
                  <c:v>19650</c:v>
                </c:pt>
                <c:pt idx="113">
                  <c:v>54900</c:v>
                </c:pt>
                <c:pt idx="114">
                  <c:v>70875</c:v>
                </c:pt>
                <c:pt idx="115">
                  <c:v>51250</c:v>
                </c:pt>
                <c:pt idx="116">
                  <c:v>67500</c:v>
                </c:pt>
                <c:pt idx="117">
                  <c:v>29340</c:v>
                </c:pt>
                <c:pt idx="118">
                  <c:v>39600</c:v>
                </c:pt>
                <c:pt idx="119">
                  <c:v>29100</c:v>
                </c:pt>
                <c:pt idx="120">
                  <c:v>33150</c:v>
                </c:pt>
                <c:pt idx="121">
                  <c:v>66750</c:v>
                </c:pt>
                <c:pt idx="122">
                  <c:v>33750</c:v>
                </c:pt>
                <c:pt idx="123">
                  <c:v>27300</c:v>
                </c:pt>
                <c:pt idx="124">
                  <c:v>30600</c:v>
                </c:pt>
                <c:pt idx="125">
                  <c:v>28950</c:v>
                </c:pt>
                <c:pt idx="126">
                  <c:v>38400</c:v>
                </c:pt>
                <c:pt idx="127">
                  <c:v>30750</c:v>
                </c:pt>
                <c:pt idx="128">
                  <c:v>30150</c:v>
                </c:pt>
                <c:pt idx="129">
                  <c:v>34620</c:v>
                </c:pt>
                <c:pt idx="130">
                  <c:v>80000</c:v>
                </c:pt>
                <c:pt idx="131">
                  <c:v>25350</c:v>
                </c:pt>
                <c:pt idx="132">
                  <c:v>29850</c:v>
                </c:pt>
                <c:pt idx="133">
                  <c:v>22500</c:v>
                </c:pt>
                <c:pt idx="134">
                  <c:v>40200</c:v>
                </c:pt>
                <c:pt idx="135">
                  <c:v>55500</c:v>
                </c:pt>
                <c:pt idx="136">
                  <c:v>26550</c:v>
                </c:pt>
                <c:pt idx="137">
                  <c:v>50550</c:v>
                </c:pt>
                <c:pt idx="138">
                  <c:v>75000</c:v>
                </c:pt>
                <c:pt idx="139">
                  <c:v>25500</c:v>
                </c:pt>
                <c:pt idx="140">
                  <c:v>68125</c:v>
                </c:pt>
                <c:pt idx="141">
                  <c:v>30600</c:v>
                </c:pt>
                <c:pt idx="142">
                  <c:v>52125</c:v>
                </c:pt>
                <c:pt idx="143">
                  <c:v>61875</c:v>
                </c:pt>
                <c:pt idx="144">
                  <c:v>21300</c:v>
                </c:pt>
                <c:pt idx="145">
                  <c:v>22350</c:v>
                </c:pt>
                <c:pt idx="146">
                  <c:v>40200</c:v>
                </c:pt>
                <c:pt idx="147">
                  <c:v>28650</c:v>
                </c:pt>
                <c:pt idx="148">
                  <c:v>27750</c:v>
                </c:pt>
                <c:pt idx="149">
                  <c:v>66875</c:v>
                </c:pt>
                <c:pt idx="150">
                  <c:v>30000</c:v>
                </c:pt>
                <c:pt idx="151">
                  <c:v>83750</c:v>
                </c:pt>
                <c:pt idx="152">
                  <c:v>33900</c:v>
                </c:pt>
                <c:pt idx="153">
                  <c:v>56500</c:v>
                </c:pt>
                <c:pt idx="154">
                  <c:v>34500</c:v>
                </c:pt>
                <c:pt idx="155">
                  <c:v>27900</c:v>
                </c:pt>
                <c:pt idx="156">
                  <c:v>68125</c:v>
                </c:pt>
                <c:pt idx="157">
                  <c:v>73500</c:v>
                </c:pt>
                <c:pt idx="158">
                  <c:v>30750</c:v>
                </c:pt>
                <c:pt idx="159">
                  <c:v>40050</c:v>
                </c:pt>
                <c:pt idx="160">
                  <c:v>40350</c:v>
                </c:pt>
                <c:pt idx="161">
                  <c:v>38700</c:v>
                </c:pt>
                <c:pt idx="162">
                  <c:v>65000</c:v>
                </c:pt>
                <c:pt idx="163">
                  <c:v>51450</c:v>
                </c:pt>
                <c:pt idx="164">
                  <c:v>35250</c:v>
                </c:pt>
                <c:pt idx="165">
                  <c:v>25950</c:v>
                </c:pt>
                <c:pt idx="166">
                  <c:v>25050</c:v>
                </c:pt>
                <c:pt idx="167">
                  <c:v>26700</c:v>
                </c:pt>
                <c:pt idx="168">
                  <c:v>24000</c:v>
                </c:pt>
                <c:pt idx="169">
                  <c:v>26850</c:v>
                </c:pt>
                <c:pt idx="170">
                  <c:v>26550</c:v>
                </c:pt>
                <c:pt idx="171">
                  <c:v>31500</c:v>
                </c:pt>
                <c:pt idx="172">
                  <c:v>22350</c:v>
                </c:pt>
                <c:pt idx="173">
                  <c:v>35250</c:v>
                </c:pt>
                <c:pt idx="174">
                  <c:v>30750</c:v>
                </c:pt>
                <c:pt idx="175">
                  <c:v>30750</c:v>
                </c:pt>
                <c:pt idx="176">
                  <c:v>50000</c:v>
                </c:pt>
                <c:pt idx="177">
                  <c:v>34500</c:v>
                </c:pt>
                <c:pt idx="178">
                  <c:v>26250</c:v>
                </c:pt>
                <c:pt idx="179">
                  <c:v>44875</c:v>
                </c:pt>
                <c:pt idx="180">
                  <c:v>27750</c:v>
                </c:pt>
                <c:pt idx="181">
                  <c:v>27750</c:v>
                </c:pt>
                <c:pt idx="182">
                  <c:v>48750</c:v>
                </c:pt>
                <c:pt idx="183">
                  <c:v>43410</c:v>
                </c:pt>
                <c:pt idx="184">
                  <c:v>22050</c:v>
                </c:pt>
                <c:pt idx="185">
                  <c:v>29550</c:v>
                </c:pt>
                <c:pt idx="186">
                  <c:v>26700</c:v>
                </c:pt>
                <c:pt idx="187">
                  <c:v>55000</c:v>
                </c:pt>
                <c:pt idx="188">
                  <c:v>62500</c:v>
                </c:pt>
                <c:pt idx="189">
                  <c:v>27300</c:v>
                </c:pt>
                <c:pt idx="190">
                  <c:v>31950</c:v>
                </c:pt>
                <c:pt idx="191">
                  <c:v>47250</c:v>
                </c:pt>
                <c:pt idx="192">
                  <c:v>59400</c:v>
                </c:pt>
                <c:pt idx="193">
                  <c:v>103500</c:v>
                </c:pt>
                <c:pt idx="194">
                  <c:v>35700</c:v>
                </c:pt>
                <c:pt idx="195">
                  <c:v>31200</c:v>
                </c:pt>
                <c:pt idx="196">
                  <c:v>25950</c:v>
                </c:pt>
                <c:pt idx="197">
                  <c:v>28350</c:v>
                </c:pt>
                <c:pt idx="198">
                  <c:v>35700</c:v>
                </c:pt>
                <c:pt idx="199">
                  <c:v>28050</c:v>
                </c:pt>
                <c:pt idx="200">
                  <c:v>21300</c:v>
                </c:pt>
                <c:pt idx="201">
                  <c:v>22500</c:v>
                </c:pt>
                <c:pt idx="202">
                  <c:v>29400</c:v>
                </c:pt>
                <c:pt idx="203">
                  <c:v>27450</c:v>
                </c:pt>
                <c:pt idx="204">
                  <c:v>29850</c:v>
                </c:pt>
                <c:pt idx="205">
                  <c:v>25350</c:v>
                </c:pt>
                <c:pt idx="206">
                  <c:v>27000</c:v>
                </c:pt>
                <c:pt idx="207">
                  <c:v>24000</c:v>
                </c:pt>
                <c:pt idx="208">
                  <c:v>78500</c:v>
                </c:pt>
                <c:pt idx="209">
                  <c:v>30000</c:v>
                </c:pt>
                <c:pt idx="210">
                  <c:v>28500</c:v>
                </c:pt>
                <c:pt idx="211">
                  <c:v>65000</c:v>
                </c:pt>
                <c:pt idx="212">
                  <c:v>30150</c:v>
                </c:pt>
                <c:pt idx="213">
                  <c:v>66875</c:v>
                </c:pt>
                <c:pt idx="214">
                  <c:v>60000</c:v>
                </c:pt>
                <c:pt idx="215">
                  <c:v>30300</c:v>
                </c:pt>
                <c:pt idx="216">
                  <c:v>61250</c:v>
                </c:pt>
                <c:pt idx="217">
                  <c:v>36000</c:v>
                </c:pt>
                <c:pt idx="218">
                  <c:v>30300</c:v>
                </c:pt>
                <c:pt idx="219">
                  <c:v>31950</c:v>
                </c:pt>
                <c:pt idx="220">
                  <c:v>35250</c:v>
                </c:pt>
                <c:pt idx="221">
                  <c:v>37800</c:v>
                </c:pt>
                <c:pt idx="222">
                  <c:v>31200</c:v>
                </c:pt>
                <c:pt idx="223">
                  <c:v>29400</c:v>
                </c:pt>
                <c:pt idx="224">
                  <c:v>70000</c:v>
                </c:pt>
                <c:pt idx="225">
                  <c:v>33900</c:v>
                </c:pt>
                <c:pt idx="226">
                  <c:v>27150</c:v>
                </c:pt>
                <c:pt idx="227">
                  <c:v>33300</c:v>
                </c:pt>
                <c:pt idx="228">
                  <c:v>26250</c:v>
                </c:pt>
                <c:pt idx="229">
                  <c:v>31950</c:v>
                </c:pt>
                <c:pt idx="230">
                  <c:v>30000</c:v>
                </c:pt>
                <c:pt idx="231">
                  <c:v>66250</c:v>
                </c:pt>
                <c:pt idx="232">
                  <c:v>86250</c:v>
                </c:pt>
                <c:pt idx="233">
                  <c:v>30750</c:v>
                </c:pt>
                <c:pt idx="234">
                  <c:v>33540</c:v>
                </c:pt>
                <c:pt idx="235">
                  <c:v>34950</c:v>
                </c:pt>
                <c:pt idx="236">
                  <c:v>40350</c:v>
                </c:pt>
                <c:pt idx="237">
                  <c:v>30270</c:v>
                </c:pt>
                <c:pt idx="238">
                  <c:v>26250</c:v>
                </c:pt>
                <c:pt idx="239">
                  <c:v>32400</c:v>
                </c:pt>
                <c:pt idx="240">
                  <c:v>28050</c:v>
                </c:pt>
                <c:pt idx="241">
                  <c:v>100000</c:v>
                </c:pt>
                <c:pt idx="242">
                  <c:v>49000</c:v>
                </c:pt>
                <c:pt idx="243">
                  <c:v>70000</c:v>
                </c:pt>
                <c:pt idx="244">
                  <c:v>55000</c:v>
                </c:pt>
                <c:pt idx="245">
                  <c:v>28500</c:v>
                </c:pt>
                <c:pt idx="246">
                  <c:v>28800</c:v>
                </c:pt>
                <c:pt idx="247">
                  <c:v>24450</c:v>
                </c:pt>
                <c:pt idx="248">
                  <c:v>90625</c:v>
                </c:pt>
                <c:pt idx="249">
                  <c:v>43650</c:v>
                </c:pt>
                <c:pt idx="250">
                  <c:v>75000</c:v>
                </c:pt>
                <c:pt idx="251">
                  <c:v>31650</c:v>
                </c:pt>
                <c:pt idx="252">
                  <c:v>61875</c:v>
                </c:pt>
                <c:pt idx="253">
                  <c:v>47550</c:v>
                </c:pt>
                <c:pt idx="254">
                  <c:v>33900</c:v>
                </c:pt>
                <c:pt idx="255">
                  <c:v>26250</c:v>
                </c:pt>
                <c:pt idx="256">
                  <c:v>26400</c:v>
                </c:pt>
                <c:pt idx="257">
                  <c:v>39150</c:v>
                </c:pt>
              </c:numCache>
            </c:numRef>
          </c:yVal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[1]Munka7!$A$260:$A$475</c:f>
              <c:numCache>
                <c:formatCode>General</c:formatCode>
                <c:ptCount val="216"/>
                <c:pt idx="0">
                  <c:v>12000</c:v>
                </c:pt>
                <c:pt idx="1">
                  <c:v>13200</c:v>
                </c:pt>
                <c:pt idx="2">
                  <c:v>9750</c:v>
                </c:pt>
                <c:pt idx="3">
                  <c:v>12750</c:v>
                </c:pt>
                <c:pt idx="4">
                  <c:v>13500</c:v>
                </c:pt>
                <c:pt idx="5">
                  <c:v>16500</c:v>
                </c:pt>
                <c:pt idx="6">
                  <c:v>16800</c:v>
                </c:pt>
                <c:pt idx="7">
                  <c:v>11550</c:v>
                </c:pt>
                <c:pt idx="8">
                  <c:v>15000</c:v>
                </c:pt>
                <c:pt idx="9">
                  <c:v>11100</c:v>
                </c:pt>
                <c:pt idx="10">
                  <c:v>9000</c:v>
                </c:pt>
                <c:pt idx="11">
                  <c:v>9000</c:v>
                </c:pt>
                <c:pt idx="12">
                  <c:v>11250</c:v>
                </c:pt>
                <c:pt idx="13">
                  <c:v>9000</c:v>
                </c:pt>
                <c:pt idx="14">
                  <c:v>11550</c:v>
                </c:pt>
                <c:pt idx="15">
                  <c:v>12750</c:v>
                </c:pt>
                <c:pt idx="16">
                  <c:v>16500</c:v>
                </c:pt>
                <c:pt idx="17">
                  <c:v>13500</c:v>
                </c:pt>
                <c:pt idx="18">
                  <c:v>18000</c:v>
                </c:pt>
                <c:pt idx="19">
                  <c:v>10500</c:v>
                </c:pt>
                <c:pt idx="20">
                  <c:v>19500</c:v>
                </c:pt>
                <c:pt idx="21">
                  <c:v>11550</c:v>
                </c:pt>
                <c:pt idx="22">
                  <c:v>11550</c:v>
                </c:pt>
                <c:pt idx="23">
                  <c:v>11400</c:v>
                </c:pt>
                <c:pt idx="24">
                  <c:v>10500</c:v>
                </c:pt>
                <c:pt idx="25">
                  <c:v>14550</c:v>
                </c:pt>
                <c:pt idx="26">
                  <c:v>18000</c:v>
                </c:pt>
                <c:pt idx="27">
                  <c:v>10950</c:v>
                </c:pt>
                <c:pt idx="28">
                  <c:v>14250</c:v>
                </c:pt>
                <c:pt idx="29">
                  <c:v>11250</c:v>
                </c:pt>
                <c:pt idx="30">
                  <c:v>10950</c:v>
                </c:pt>
                <c:pt idx="31">
                  <c:v>9750</c:v>
                </c:pt>
                <c:pt idx="32">
                  <c:v>11250</c:v>
                </c:pt>
                <c:pt idx="33">
                  <c:v>10950</c:v>
                </c:pt>
                <c:pt idx="34">
                  <c:v>10950</c:v>
                </c:pt>
                <c:pt idx="35">
                  <c:v>10050</c:v>
                </c:pt>
                <c:pt idx="36">
                  <c:v>10500</c:v>
                </c:pt>
                <c:pt idx="37">
                  <c:v>10950</c:v>
                </c:pt>
                <c:pt idx="38">
                  <c:v>14400</c:v>
                </c:pt>
                <c:pt idx="39">
                  <c:v>11550</c:v>
                </c:pt>
                <c:pt idx="40">
                  <c:v>18750</c:v>
                </c:pt>
                <c:pt idx="41">
                  <c:v>14250</c:v>
                </c:pt>
                <c:pt idx="42">
                  <c:v>14100</c:v>
                </c:pt>
                <c:pt idx="43">
                  <c:v>15750</c:v>
                </c:pt>
                <c:pt idx="44">
                  <c:v>10500</c:v>
                </c:pt>
                <c:pt idx="45">
                  <c:v>13500</c:v>
                </c:pt>
                <c:pt idx="46">
                  <c:v>15000</c:v>
                </c:pt>
                <c:pt idx="47">
                  <c:v>16500</c:v>
                </c:pt>
                <c:pt idx="48">
                  <c:v>9750</c:v>
                </c:pt>
                <c:pt idx="49">
                  <c:v>24990</c:v>
                </c:pt>
                <c:pt idx="50">
                  <c:v>10950</c:v>
                </c:pt>
                <c:pt idx="51">
                  <c:v>13200</c:v>
                </c:pt>
                <c:pt idx="52">
                  <c:v>13500</c:v>
                </c:pt>
                <c:pt idx="53">
                  <c:v>13350</c:v>
                </c:pt>
                <c:pt idx="54">
                  <c:v>13950</c:v>
                </c:pt>
                <c:pt idx="55">
                  <c:v>13200</c:v>
                </c:pt>
                <c:pt idx="56">
                  <c:v>9750</c:v>
                </c:pt>
                <c:pt idx="57">
                  <c:v>14250</c:v>
                </c:pt>
                <c:pt idx="58">
                  <c:v>12900</c:v>
                </c:pt>
                <c:pt idx="59">
                  <c:v>12000</c:v>
                </c:pt>
                <c:pt idx="60">
                  <c:v>13050</c:v>
                </c:pt>
                <c:pt idx="61">
                  <c:v>12000</c:v>
                </c:pt>
                <c:pt idx="62">
                  <c:v>12750</c:v>
                </c:pt>
                <c:pt idx="63">
                  <c:v>16500</c:v>
                </c:pt>
                <c:pt idx="64">
                  <c:v>13500</c:v>
                </c:pt>
                <c:pt idx="65">
                  <c:v>9750</c:v>
                </c:pt>
                <c:pt idx="66">
                  <c:v>9750</c:v>
                </c:pt>
                <c:pt idx="67">
                  <c:v>17250</c:v>
                </c:pt>
                <c:pt idx="68">
                  <c:v>15000</c:v>
                </c:pt>
                <c:pt idx="69">
                  <c:v>17250</c:v>
                </c:pt>
                <c:pt idx="70">
                  <c:v>16500</c:v>
                </c:pt>
                <c:pt idx="71">
                  <c:v>10200</c:v>
                </c:pt>
                <c:pt idx="72">
                  <c:v>12750</c:v>
                </c:pt>
                <c:pt idx="73">
                  <c:v>10200</c:v>
                </c:pt>
                <c:pt idx="74">
                  <c:v>10200</c:v>
                </c:pt>
                <c:pt idx="75">
                  <c:v>18750</c:v>
                </c:pt>
                <c:pt idx="76">
                  <c:v>19980</c:v>
                </c:pt>
                <c:pt idx="77">
                  <c:v>16500</c:v>
                </c:pt>
                <c:pt idx="78">
                  <c:v>10200</c:v>
                </c:pt>
                <c:pt idx="79">
                  <c:v>12000</c:v>
                </c:pt>
                <c:pt idx="80">
                  <c:v>15750</c:v>
                </c:pt>
                <c:pt idx="81">
                  <c:v>12750</c:v>
                </c:pt>
                <c:pt idx="82">
                  <c:v>12000</c:v>
                </c:pt>
                <c:pt idx="83">
                  <c:v>11250</c:v>
                </c:pt>
                <c:pt idx="84">
                  <c:v>10200</c:v>
                </c:pt>
                <c:pt idx="85">
                  <c:v>10950</c:v>
                </c:pt>
                <c:pt idx="86">
                  <c:v>11100</c:v>
                </c:pt>
                <c:pt idx="87">
                  <c:v>13800</c:v>
                </c:pt>
                <c:pt idx="88">
                  <c:v>19500</c:v>
                </c:pt>
                <c:pt idx="89">
                  <c:v>10200</c:v>
                </c:pt>
                <c:pt idx="90">
                  <c:v>10200</c:v>
                </c:pt>
                <c:pt idx="91">
                  <c:v>12750</c:v>
                </c:pt>
                <c:pt idx="92">
                  <c:v>15750</c:v>
                </c:pt>
                <c:pt idx="93">
                  <c:v>12000</c:v>
                </c:pt>
                <c:pt idx="94">
                  <c:v>14250</c:v>
                </c:pt>
                <c:pt idx="95">
                  <c:v>10200</c:v>
                </c:pt>
                <c:pt idx="96">
                  <c:v>12000</c:v>
                </c:pt>
                <c:pt idx="97">
                  <c:v>11250</c:v>
                </c:pt>
                <c:pt idx="98">
                  <c:v>11250</c:v>
                </c:pt>
                <c:pt idx="99">
                  <c:v>11225</c:v>
                </c:pt>
                <c:pt idx="100">
                  <c:v>18750</c:v>
                </c:pt>
                <c:pt idx="101">
                  <c:v>10200</c:v>
                </c:pt>
                <c:pt idx="102">
                  <c:v>18000</c:v>
                </c:pt>
                <c:pt idx="103">
                  <c:v>10950</c:v>
                </c:pt>
                <c:pt idx="104">
                  <c:v>10950</c:v>
                </c:pt>
                <c:pt idx="105">
                  <c:v>11550</c:v>
                </c:pt>
                <c:pt idx="106">
                  <c:v>11250</c:v>
                </c:pt>
                <c:pt idx="107">
                  <c:v>10950</c:v>
                </c:pt>
                <c:pt idx="108">
                  <c:v>10950</c:v>
                </c:pt>
                <c:pt idx="109">
                  <c:v>12000</c:v>
                </c:pt>
                <c:pt idx="110">
                  <c:v>12750</c:v>
                </c:pt>
                <c:pt idx="111">
                  <c:v>11250</c:v>
                </c:pt>
                <c:pt idx="112">
                  <c:v>10200</c:v>
                </c:pt>
                <c:pt idx="113">
                  <c:v>11250</c:v>
                </c:pt>
                <c:pt idx="114">
                  <c:v>11250</c:v>
                </c:pt>
                <c:pt idx="115">
                  <c:v>11250</c:v>
                </c:pt>
                <c:pt idx="116">
                  <c:v>10950</c:v>
                </c:pt>
                <c:pt idx="117">
                  <c:v>11250</c:v>
                </c:pt>
                <c:pt idx="118">
                  <c:v>11250</c:v>
                </c:pt>
                <c:pt idx="119">
                  <c:v>11250</c:v>
                </c:pt>
                <c:pt idx="120">
                  <c:v>17250</c:v>
                </c:pt>
                <c:pt idx="121">
                  <c:v>10950</c:v>
                </c:pt>
                <c:pt idx="122">
                  <c:v>17490</c:v>
                </c:pt>
                <c:pt idx="123">
                  <c:v>12000</c:v>
                </c:pt>
                <c:pt idx="124">
                  <c:v>12000</c:v>
                </c:pt>
                <c:pt idx="125">
                  <c:v>10950</c:v>
                </c:pt>
                <c:pt idx="126">
                  <c:v>15300</c:v>
                </c:pt>
                <c:pt idx="127">
                  <c:v>13500</c:v>
                </c:pt>
                <c:pt idx="128">
                  <c:v>18000</c:v>
                </c:pt>
                <c:pt idx="129">
                  <c:v>13500</c:v>
                </c:pt>
                <c:pt idx="130">
                  <c:v>12000</c:v>
                </c:pt>
                <c:pt idx="131">
                  <c:v>14250</c:v>
                </c:pt>
                <c:pt idx="132">
                  <c:v>11250</c:v>
                </c:pt>
                <c:pt idx="133">
                  <c:v>13500</c:v>
                </c:pt>
                <c:pt idx="134">
                  <c:v>12150</c:v>
                </c:pt>
                <c:pt idx="135">
                  <c:v>12000</c:v>
                </c:pt>
                <c:pt idx="136">
                  <c:v>14250</c:v>
                </c:pt>
                <c:pt idx="137">
                  <c:v>12000</c:v>
                </c:pt>
                <c:pt idx="138">
                  <c:v>15000</c:v>
                </c:pt>
                <c:pt idx="139">
                  <c:v>10200</c:v>
                </c:pt>
                <c:pt idx="140">
                  <c:v>12000</c:v>
                </c:pt>
                <c:pt idx="141">
                  <c:v>18000</c:v>
                </c:pt>
                <c:pt idx="142">
                  <c:v>18000</c:v>
                </c:pt>
                <c:pt idx="143">
                  <c:v>10950</c:v>
                </c:pt>
                <c:pt idx="144">
                  <c:v>11550</c:v>
                </c:pt>
                <c:pt idx="145">
                  <c:v>10200</c:v>
                </c:pt>
                <c:pt idx="146">
                  <c:v>10650</c:v>
                </c:pt>
                <c:pt idx="147">
                  <c:v>12450</c:v>
                </c:pt>
                <c:pt idx="148">
                  <c:v>14250</c:v>
                </c:pt>
                <c:pt idx="149">
                  <c:v>16500</c:v>
                </c:pt>
                <c:pt idx="150">
                  <c:v>13950</c:v>
                </c:pt>
                <c:pt idx="151">
                  <c:v>12000</c:v>
                </c:pt>
                <c:pt idx="152">
                  <c:v>30000</c:v>
                </c:pt>
                <c:pt idx="153">
                  <c:v>12750</c:v>
                </c:pt>
                <c:pt idx="154">
                  <c:v>15750</c:v>
                </c:pt>
                <c:pt idx="155">
                  <c:v>13500</c:v>
                </c:pt>
                <c:pt idx="156">
                  <c:v>12000</c:v>
                </c:pt>
                <c:pt idx="157">
                  <c:v>11250</c:v>
                </c:pt>
                <c:pt idx="158">
                  <c:v>10200</c:v>
                </c:pt>
                <c:pt idx="159">
                  <c:v>13500</c:v>
                </c:pt>
                <c:pt idx="160">
                  <c:v>10200</c:v>
                </c:pt>
                <c:pt idx="161">
                  <c:v>15300</c:v>
                </c:pt>
                <c:pt idx="162">
                  <c:v>13950</c:v>
                </c:pt>
                <c:pt idx="163">
                  <c:v>10200</c:v>
                </c:pt>
                <c:pt idx="164">
                  <c:v>10200</c:v>
                </c:pt>
                <c:pt idx="165">
                  <c:v>10200</c:v>
                </c:pt>
                <c:pt idx="166">
                  <c:v>12000</c:v>
                </c:pt>
                <c:pt idx="167">
                  <c:v>10200</c:v>
                </c:pt>
                <c:pt idx="168">
                  <c:v>13500</c:v>
                </c:pt>
                <c:pt idx="169">
                  <c:v>18000</c:v>
                </c:pt>
                <c:pt idx="170">
                  <c:v>18000</c:v>
                </c:pt>
                <c:pt idx="171">
                  <c:v>10200</c:v>
                </c:pt>
                <c:pt idx="172">
                  <c:v>13050</c:v>
                </c:pt>
                <c:pt idx="173">
                  <c:v>13500</c:v>
                </c:pt>
                <c:pt idx="174">
                  <c:v>13050</c:v>
                </c:pt>
                <c:pt idx="175">
                  <c:v>13500</c:v>
                </c:pt>
                <c:pt idx="176">
                  <c:v>12450</c:v>
                </c:pt>
                <c:pt idx="177">
                  <c:v>12000</c:v>
                </c:pt>
                <c:pt idx="178">
                  <c:v>12450</c:v>
                </c:pt>
                <c:pt idx="179">
                  <c:v>12450</c:v>
                </c:pt>
                <c:pt idx="180">
                  <c:v>11250</c:v>
                </c:pt>
                <c:pt idx="181">
                  <c:v>11250</c:v>
                </c:pt>
                <c:pt idx="182">
                  <c:v>12300</c:v>
                </c:pt>
                <c:pt idx="183">
                  <c:v>12450</c:v>
                </c:pt>
                <c:pt idx="184">
                  <c:v>11250</c:v>
                </c:pt>
                <c:pt idx="185">
                  <c:v>12750</c:v>
                </c:pt>
                <c:pt idx="186">
                  <c:v>11250</c:v>
                </c:pt>
                <c:pt idx="187">
                  <c:v>11250</c:v>
                </c:pt>
                <c:pt idx="188">
                  <c:v>11250</c:v>
                </c:pt>
                <c:pt idx="189">
                  <c:v>15000</c:v>
                </c:pt>
                <c:pt idx="190">
                  <c:v>13950</c:v>
                </c:pt>
                <c:pt idx="191">
                  <c:v>18750</c:v>
                </c:pt>
                <c:pt idx="192">
                  <c:v>10200</c:v>
                </c:pt>
                <c:pt idx="193">
                  <c:v>11250</c:v>
                </c:pt>
                <c:pt idx="194">
                  <c:v>19500</c:v>
                </c:pt>
                <c:pt idx="195">
                  <c:v>13800</c:v>
                </c:pt>
                <c:pt idx="196">
                  <c:v>11100</c:v>
                </c:pt>
                <c:pt idx="197">
                  <c:v>13500</c:v>
                </c:pt>
                <c:pt idx="198">
                  <c:v>11250</c:v>
                </c:pt>
                <c:pt idx="199">
                  <c:v>12750</c:v>
                </c:pt>
                <c:pt idx="200">
                  <c:v>13500</c:v>
                </c:pt>
                <c:pt idx="201">
                  <c:v>13500</c:v>
                </c:pt>
                <c:pt idx="202">
                  <c:v>13500</c:v>
                </c:pt>
                <c:pt idx="203">
                  <c:v>15750</c:v>
                </c:pt>
                <c:pt idx="204">
                  <c:v>10200</c:v>
                </c:pt>
                <c:pt idx="205">
                  <c:v>11250</c:v>
                </c:pt>
                <c:pt idx="206">
                  <c:v>12750</c:v>
                </c:pt>
                <c:pt idx="207">
                  <c:v>13500</c:v>
                </c:pt>
                <c:pt idx="208">
                  <c:v>19500</c:v>
                </c:pt>
                <c:pt idx="209">
                  <c:v>14250</c:v>
                </c:pt>
                <c:pt idx="210">
                  <c:v>13500</c:v>
                </c:pt>
                <c:pt idx="211">
                  <c:v>19500</c:v>
                </c:pt>
                <c:pt idx="212">
                  <c:v>19980</c:v>
                </c:pt>
                <c:pt idx="213">
                  <c:v>13950</c:v>
                </c:pt>
                <c:pt idx="214">
                  <c:v>12750</c:v>
                </c:pt>
                <c:pt idx="215">
                  <c:v>14250</c:v>
                </c:pt>
              </c:numCache>
            </c:numRef>
          </c:xVal>
          <c:yVal>
            <c:numRef>
              <c:f>[1]Munka7!$B$260:$B$475</c:f>
              <c:numCache>
                <c:formatCode>General</c:formatCode>
                <c:ptCount val="216"/>
                <c:pt idx="0">
                  <c:v>21450</c:v>
                </c:pt>
                <c:pt idx="1">
                  <c:v>21900</c:v>
                </c:pt>
                <c:pt idx="2">
                  <c:v>21900</c:v>
                </c:pt>
                <c:pt idx="3">
                  <c:v>27900</c:v>
                </c:pt>
                <c:pt idx="4">
                  <c:v>24000</c:v>
                </c:pt>
                <c:pt idx="5">
                  <c:v>30300</c:v>
                </c:pt>
                <c:pt idx="6">
                  <c:v>35100</c:v>
                </c:pt>
                <c:pt idx="7">
                  <c:v>26250</c:v>
                </c:pt>
                <c:pt idx="8">
                  <c:v>38850</c:v>
                </c:pt>
                <c:pt idx="9">
                  <c:v>24000</c:v>
                </c:pt>
                <c:pt idx="10">
                  <c:v>16950</c:v>
                </c:pt>
                <c:pt idx="11">
                  <c:v>21150</c:v>
                </c:pt>
                <c:pt idx="12">
                  <c:v>31350</c:v>
                </c:pt>
                <c:pt idx="13">
                  <c:v>19200</c:v>
                </c:pt>
                <c:pt idx="14">
                  <c:v>23550</c:v>
                </c:pt>
                <c:pt idx="15">
                  <c:v>22350</c:v>
                </c:pt>
                <c:pt idx="16">
                  <c:v>30000</c:v>
                </c:pt>
                <c:pt idx="17">
                  <c:v>26400</c:v>
                </c:pt>
                <c:pt idx="18">
                  <c:v>54000</c:v>
                </c:pt>
                <c:pt idx="19">
                  <c:v>26400</c:v>
                </c:pt>
                <c:pt idx="20">
                  <c:v>33900</c:v>
                </c:pt>
                <c:pt idx="21">
                  <c:v>24150</c:v>
                </c:pt>
                <c:pt idx="22">
                  <c:v>29250</c:v>
                </c:pt>
                <c:pt idx="23">
                  <c:v>27600</c:v>
                </c:pt>
                <c:pt idx="24">
                  <c:v>22950</c:v>
                </c:pt>
                <c:pt idx="25">
                  <c:v>34800</c:v>
                </c:pt>
                <c:pt idx="26">
                  <c:v>51000</c:v>
                </c:pt>
                <c:pt idx="27">
                  <c:v>24300</c:v>
                </c:pt>
                <c:pt idx="28">
                  <c:v>24750</c:v>
                </c:pt>
                <c:pt idx="29">
                  <c:v>22950</c:v>
                </c:pt>
                <c:pt idx="30">
                  <c:v>25050</c:v>
                </c:pt>
                <c:pt idx="31">
                  <c:v>16200</c:v>
                </c:pt>
                <c:pt idx="32">
                  <c:v>20100</c:v>
                </c:pt>
                <c:pt idx="33">
                  <c:v>24000</c:v>
                </c:pt>
                <c:pt idx="34">
                  <c:v>25950</c:v>
                </c:pt>
                <c:pt idx="35">
                  <c:v>24600</c:v>
                </c:pt>
                <c:pt idx="36">
                  <c:v>28500</c:v>
                </c:pt>
                <c:pt idx="37">
                  <c:v>22050</c:v>
                </c:pt>
                <c:pt idx="38">
                  <c:v>25200</c:v>
                </c:pt>
                <c:pt idx="39">
                  <c:v>21000</c:v>
                </c:pt>
                <c:pt idx="40">
                  <c:v>31500</c:v>
                </c:pt>
                <c:pt idx="41">
                  <c:v>31650</c:v>
                </c:pt>
                <c:pt idx="42">
                  <c:v>25200</c:v>
                </c:pt>
                <c:pt idx="43">
                  <c:v>37800</c:v>
                </c:pt>
                <c:pt idx="44">
                  <c:v>18750</c:v>
                </c:pt>
                <c:pt idx="45">
                  <c:v>32549.999999999996</c:v>
                </c:pt>
                <c:pt idx="46">
                  <c:v>33300</c:v>
                </c:pt>
                <c:pt idx="47">
                  <c:v>38550</c:v>
                </c:pt>
                <c:pt idx="48">
                  <c:v>19650</c:v>
                </c:pt>
                <c:pt idx="49">
                  <c:v>41550</c:v>
                </c:pt>
                <c:pt idx="50">
                  <c:v>26250</c:v>
                </c:pt>
                <c:pt idx="51">
                  <c:v>20100</c:v>
                </c:pt>
                <c:pt idx="52">
                  <c:v>22350</c:v>
                </c:pt>
                <c:pt idx="53">
                  <c:v>35550</c:v>
                </c:pt>
                <c:pt idx="54">
                  <c:v>28500</c:v>
                </c:pt>
                <c:pt idx="55">
                  <c:v>24450</c:v>
                </c:pt>
                <c:pt idx="56">
                  <c:v>16650</c:v>
                </c:pt>
                <c:pt idx="57">
                  <c:v>26550</c:v>
                </c:pt>
                <c:pt idx="58">
                  <c:v>26700</c:v>
                </c:pt>
                <c:pt idx="59">
                  <c:v>20850</c:v>
                </c:pt>
                <c:pt idx="60">
                  <c:v>26550</c:v>
                </c:pt>
                <c:pt idx="61">
                  <c:v>27750</c:v>
                </c:pt>
                <c:pt idx="62">
                  <c:v>25050</c:v>
                </c:pt>
                <c:pt idx="63">
                  <c:v>29400</c:v>
                </c:pt>
                <c:pt idx="64">
                  <c:v>33300</c:v>
                </c:pt>
                <c:pt idx="65">
                  <c:v>21900</c:v>
                </c:pt>
                <c:pt idx="66">
                  <c:v>18150</c:v>
                </c:pt>
                <c:pt idx="67">
                  <c:v>46875</c:v>
                </c:pt>
                <c:pt idx="68">
                  <c:v>29850</c:v>
                </c:pt>
                <c:pt idx="69">
                  <c:v>35700</c:v>
                </c:pt>
                <c:pt idx="70">
                  <c:v>28500</c:v>
                </c:pt>
                <c:pt idx="71">
                  <c:v>17100</c:v>
                </c:pt>
                <c:pt idx="72">
                  <c:v>24000</c:v>
                </c:pt>
                <c:pt idx="73">
                  <c:v>27450</c:v>
                </c:pt>
                <c:pt idx="74">
                  <c:v>18450</c:v>
                </c:pt>
                <c:pt idx="75">
                  <c:v>34500</c:v>
                </c:pt>
                <c:pt idx="76">
                  <c:v>36000</c:v>
                </c:pt>
                <c:pt idx="77">
                  <c:v>29100</c:v>
                </c:pt>
                <c:pt idx="78">
                  <c:v>16500</c:v>
                </c:pt>
                <c:pt idx="79">
                  <c:v>24750</c:v>
                </c:pt>
                <c:pt idx="80">
                  <c:v>27150</c:v>
                </c:pt>
                <c:pt idx="81">
                  <c:v>26400</c:v>
                </c:pt>
                <c:pt idx="82">
                  <c:v>23100</c:v>
                </c:pt>
                <c:pt idx="83">
                  <c:v>24000</c:v>
                </c:pt>
                <c:pt idx="84">
                  <c:v>19800</c:v>
                </c:pt>
                <c:pt idx="85">
                  <c:v>20400</c:v>
                </c:pt>
                <c:pt idx="86">
                  <c:v>19200</c:v>
                </c:pt>
                <c:pt idx="87">
                  <c:v>24000</c:v>
                </c:pt>
                <c:pt idx="88">
                  <c:v>27750</c:v>
                </c:pt>
                <c:pt idx="89">
                  <c:v>22350</c:v>
                </c:pt>
                <c:pt idx="90">
                  <c:v>16200</c:v>
                </c:pt>
                <c:pt idx="91">
                  <c:v>21900</c:v>
                </c:pt>
                <c:pt idx="92">
                  <c:v>23250</c:v>
                </c:pt>
                <c:pt idx="93">
                  <c:v>33900</c:v>
                </c:pt>
                <c:pt idx="94">
                  <c:v>25650</c:v>
                </c:pt>
                <c:pt idx="95">
                  <c:v>17250</c:v>
                </c:pt>
                <c:pt idx="96">
                  <c:v>27450</c:v>
                </c:pt>
                <c:pt idx="97">
                  <c:v>22650</c:v>
                </c:pt>
                <c:pt idx="98">
                  <c:v>27300</c:v>
                </c:pt>
                <c:pt idx="99">
                  <c:v>27750</c:v>
                </c:pt>
                <c:pt idx="100">
                  <c:v>54375</c:v>
                </c:pt>
                <c:pt idx="101">
                  <c:v>17400</c:v>
                </c:pt>
                <c:pt idx="102">
                  <c:v>40800</c:v>
                </c:pt>
                <c:pt idx="103">
                  <c:v>23100</c:v>
                </c:pt>
                <c:pt idx="104">
                  <c:v>22500</c:v>
                </c:pt>
                <c:pt idx="105">
                  <c:v>26700</c:v>
                </c:pt>
                <c:pt idx="106">
                  <c:v>24900</c:v>
                </c:pt>
                <c:pt idx="107">
                  <c:v>19650</c:v>
                </c:pt>
                <c:pt idx="108">
                  <c:v>22050</c:v>
                </c:pt>
                <c:pt idx="109">
                  <c:v>25500</c:v>
                </c:pt>
                <c:pt idx="110">
                  <c:v>28200</c:v>
                </c:pt>
                <c:pt idx="111">
                  <c:v>23100</c:v>
                </c:pt>
                <c:pt idx="112">
                  <c:v>17100</c:v>
                </c:pt>
                <c:pt idx="113">
                  <c:v>19650</c:v>
                </c:pt>
                <c:pt idx="114">
                  <c:v>22350</c:v>
                </c:pt>
                <c:pt idx="115">
                  <c:v>23400</c:v>
                </c:pt>
                <c:pt idx="116">
                  <c:v>24300</c:v>
                </c:pt>
                <c:pt idx="117">
                  <c:v>28500</c:v>
                </c:pt>
                <c:pt idx="118">
                  <c:v>19950</c:v>
                </c:pt>
                <c:pt idx="119">
                  <c:v>23400</c:v>
                </c:pt>
                <c:pt idx="120">
                  <c:v>34500</c:v>
                </c:pt>
                <c:pt idx="121">
                  <c:v>18150</c:v>
                </c:pt>
                <c:pt idx="122">
                  <c:v>43000</c:v>
                </c:pt>
                <c:pt idx="123">
                  <c:v>20850</c:v>
                </c:pt>
                <c:pt idx="124">
                  <c:v>24450</c:v>
                </c:pt>
                <c:pt idx="125">
                  <c:v>24750</c:v>
                </c:pt>
                <c:pt idx="126">
                  <c:v>23400</c:v>
                </c:pt>
                <c:pt idx="127">
                  <c:v>24600</c:v>
                </c:pt>
                <c:pt idx="128">
                  <c:v>32549.999999999996</c:v>
                </c:pt>
                <c:pt idx="129">
                  <c:v>25800</c:v>
                </c:pt>
                <c:pt idx="130">
                  <c:v>22500</c:v>
                </c:pt>
                <c:pt idx="131">
                  <c:v>25650</c:v>
                </c:pt>
                <c:pt idx="132">
                  <c:v>21300</c:v>
                </c:pt>
                <c:pt idx="133">
                  <c:v>29850</c:v>
                </c:pt>
                <c:pt idx="134">
                  <c:v>34500</c:v>
                </c:pt>
                <c:pt idx="135">
                  <c:v>22050</c:v>
                </c:pt>
                <c:pt idx="136">
                  <c:v>22500</c:v>
                </c:pt>
                <c:pt idx="137">
                  <c:v>25500</c:v>
                </c:pt>
                <c:pt idx="138">
                  <c:v>29160</c:v>
                </c:pt>
                <c:pt idx="139">
                  <c:v>16800</c:v>
                </c:pt>
                <c:pt idx="140">
                  <c:v>24450</c:v>
                </c:pt>
                <c:pt idx="141">
                  <c:v>33000</c:v>
                </c:pt>
                <c:pt idx="142">
                  <c:v>37050</c:v>
                </c:pt>
                <c:pt idx="143">
                  <c:v>24450</c:v>
                </c:pt>
                <c:pt idx="144">
                  <c:v>26100</c:v>
                </c:pt>
                <c:pt idx="145">
                  <c:v>15900</c:v>
                </c:pt>
                <c:pt idx="146">
                  <c:v>23700</c:v>
                </c:pt>
                <c:pt idx="147">
                  <c:v>21750</c:v>
                </c:pt>
                <c:pt idx="148">
                  <c:v>24450</c:v>
                </c:pt>
                <c:pt idx="149">
                  <c:v>22200</c:v>
                </c:pt>
                <c:pt idx="150">
                  <c:v>22950</c:v>
                </c:pt>
                <c:pt idx="151">
                  <c:v>23100</c:v>
                </c:pt>
                <c:pt idx="152">
                  <c:v>56750</c:v>
                </c:pt>
                <c:pt idx="153">
                  <c:v>29100</c:v>
                </c:pt>
                <c:pt idx="154">
                  <c:v>37650</c:v>
                </c:pt>
                <c:pt idx="155">
                  <c:v>27900</c:v>
                </c:pt>
                <c:pt idx="156">
                  <c:v>21150</c:v>
                </c:pt>
                <c:pt idx="157">
                  <c:v>20550</c:v>
                </c:pt>
                <c:pt idx="158">
                  <c:v>17700</c:v>
                </c:pt>
                <c:pt idx="159">
                  <c:v>23550</c:v>
                </c:pt>
                <c:pt idx="160">
                  <c:v>19950</c:v>
                </c:pt>
                <c:pt idx="161">
                  <c:v>29400</c:v>
                </c:pt>
                <c:pt idx="162">
                  <c:v>28800</c:v>
                </c:pt>
                <c:pt idx="163">
                  <c:v>16950</c:v>
                </c:pt>
                <c:pt idx="164">
                  <c:v>17400</c:v>
                </c:pt>
                <c:pt idx="165">
                  <c:v>21450</c:v>
                </c:pt>
                <c:pt idx="166">
                  <c:v>24750</c:v>
                </c:pt>
                <c:pt idx="167">
                  <c:v>16950</c:v>
                </c:pt>
                <c:pt idx="168">
                  <c:v>26100</c:v>
                </c:pt>
                <c:pt idx="169">
                  <c:v>36600</c:v>
                </c:pt>
                <c:pt idx="170">
                  <c:v>58125</c:v>
                </c:pt>
                <c:pt idx="171">
                  <c:v>15750</c:v>
                </c:pt>
                <c:pt idx="172">
                  <c:v>19650</c:v>
                </c:pt>
                <c:pt idx="173">
                  <c:v>21000</c:v>
                </c:pt>
                <c:pt idx="174">
                  <c:v>20850</c:v>
                </c:pt>
                <c:pt idx="175">
                  <c:v>24150</c:v>
                </c:pt>
                <c:pt idx="176">
                  <c:v>24450</c:v>
                </c:pt>
                <c:pt idx="177">
                  <c:v>21600</c:v>
                </c:pt>
                <c:pt idx="178">
                  <c:v>27900</c:v>
                </c:pt>
                <c:pt idx="179">
                  <c:v>29100</c:v>
                </c:pt>
                <c:pt idx="180">
                  <c:v>22650</c:v>
                </c:pt>
                <c:pt idx="181">
                  <c:v>20850</c:v>
                </c:pt>
                <c:pt idx="182">
                  <c:v>22950</c:v>
                </c:pt>
                <c:pt idx="183">
                  <c:v>30600</c:v>
                </c:pt>
                <c:pt idx="184">
                  <c:v>20400</c:v>
                </c:pt>
                <c:pt idx="185">
                  <c:v>23850</c:v>
                </c:pt>
                <c:pt idx="186">
                  <c:v>22800</c:v>
                </c:pt>
                <c:pt idx="187">
                  <c:v>20700</c:v>
                </c:pt>
                <c:pt idx="188">
                  <c:v>21300</c:v>
                </c:pt>
                <c:pt idx="189">
                  <c:v>24300</c:v>
                </c:pt>
                <c:pt idx="190">
                  <c:v>19650</c:v>
                </c:pt>
                <c:pt idx="191">
                  <c:v>25200</c:v>
                </c:pt>
                <c:pt idx="192">
                  <c:v>16200</c:v>
                </c:pt>
                <c:pt idx="193">
                  <c:v>22800</c:v>
                </c:pt>
                <c:pt idx="194">
                  <c:v>43500</c:v>
                </c:pt>
                <c:pt idx="195">
                  <c:v>22200</c:v>
                </c:pt>
                <c:pt idx="196">
                  <c:v>31350</c:v>
                </c:pt>
                <c:pt idx="197">
                  <c:v>20850</c:v>
                </c:pt>
                <c:pt idx="198">
                  <c:v>20400</c:v>
                </c:pt>
                <c:pt idx="199">
                  <c:v>24150</c:v>
                </c:pt>
                <c:pt idx="200">
                  <c:v>23850</c:v>
                </c:pt>
                <c:pt idx="201">
                  <c:v>29700</c:v>
                </c:pt>
                <c:pt idx="202">
                  <c:v>21600</c:v>
                </c:pt>
                <c:pt idx="203">
                  <c:v>24450</c:v>
                </c:pt>
                <c:pt idx="204">
                  <c:v>16350.000000000002</c:v>
                </c:pt>
                <c:pt idx="205">
                  <c:v>21750</c:v>
                </c:pt>
                <c:pt idx="206">
                  <c:v>22500</c:v>
                </c:pt>
                <c:pt idx="207">
                  <c:v>21600</c:v>
                </c:pt>
                <c:pt idx="208">
                  <c:v>34410</c:v>
                </c:pt>
                <c:pt idx="209">
                  <c:v>20700</c:v>
                </c:pt>
                <c:pt idx="210">
                  <c:v>23400</c:v>
                </c:pt>
                <c:pt idx="211">
                  <c:v>32850</c:v>
                </c:pt>
                <c:pt idx="212">
                  <c:v>55750</c:v>
                </c:pt>
                <c:pt idx="213">
                  <c:v>25200</c:v>
                </c:pt>
                <c:pt idx="214">
                  <c:v>21450</c:v>
                </c:pt>
                <c:pt idx="215">
                  <c:v>29400</c:v>
                </c:pt>
              </c:numCache>
            </c:numRef>
          </c:yVal>
        </c:ser>
        <c:axId val="86322560"/>
        <c:axId val="86324736"/>
      </c:scatterChart>
      <c:valAx>
        <c:axId val="8632256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324736"/>
        <c:crosses val="autoZero"/>
        <c:crossBetween val="midCat"/>
      </c:valAx>
      <c:valAx>
        <c:axId val="8632473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322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2</xdr:row>
      <xdr:rowOff>0</xdr:rowOff>
    </xdr:from>
    <xdr:to>
      <xdr:col>16</xdr:col>
      <xdr:colOff>561975</xdr:colOff>
      <xdr:row>29</xdr:row>
      <xdr:rowOff>47625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rlovits/Desktop/OKTAT&#193;S/2015%20osz/SzRM/GYAK/3/employee-data-munkafile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unka2"/>
      <sheetName val="Munka3"/>
      <sheetName val="Munka7"/>
      <sheetName val="Munka8"/>
    </sheetNames>
    <sheetDataSet>
      <sheetData sheetId="0"/>
      <sheetData sheetId="1"/>
      <sheetData sheetId="2">
        <row r="1">
          <cell r="B1" t="str">
            <v>salary</v>
          </cell>
        </row>
        <row r="2">
          <cell r="A2">
            <v>27000</v>
          </cell>
          <cell r="B2">
            <v>57000</v>
          </cell>
        </row>
        <row r="3">
          <cell r="A3">
            <v>18750</v>
          </cell>
          <cell r="B3">
            <v>40200</v>
          </cell>
        </row>
        <row r="4">
          <cell r="A4">
            <v>21000</v>
          </cell>
          <cell r="B4">
            <v>45000</v>
          </cell>
        </row>
        <row r="5">
          <cell r="A5">
            <v>13500</v>
          </cell>
          <cell r="B5">
            <v>32100</v>
          </cell>
        </row>
        <row r="6">
          <cell r="A6">
            <v>18750</v>
          </cell>
          <cell r="B6">
            <v>36000</v>
          </cell>
        </row>
        <row r="7">
          <cell r="A7">
            <v>12000</v>
          </cell>
          <cell r="B7">
            <v>28350</v>
          </cell>
        </row>
        <row r="8">
          <cell r="A8">
            <v>14250</v>
          </cell>
          <cell r="B8">
            <v>27750</v>
          </cell>
        </row>
        <row r="9">
          <cell r="A9">
            <v>13500</v>
          </cell>
          <cell r="B9">
            <v>27300</v>
          </cell>
        </row>
        <row r="10">
          <cell r="A10">
            <v>15000</v>
          </cell>
          <cell r="B10">
            <v>40800</v>
          </cell>
        </row>
        <row r="11">
          <cell r="A11">
            <v>14250</v>
          </cell>
          <cell r="B11">
            <v>46000</v>
          </cell>
        </row>
        <row r="12">
          <cell r="A12">
            <v>27510</v>
          </cell>
          <cell r="B12">
            <v>103750</v>
          </cell>
        </row>
        <row r="13">
          <cell r="A13">
            <v>14250</v>
          </cell>
          <cell r="B13">
            <v>42300</v>
          </cell>
        </row>
        <row r="14">
          <cell r="A14">
            <v>12750</v>
          </cell>
          <cell r="B14">
            <v>21750</v>
          </cell>
        </row>
        <row r="15">
          <cell r="A15">
            <v>12600</v>
          </cell>
          <cell r="B15">
            <v>31050</v>
          </cell>
        </row>
        <row r="16">
          <cell r="A16">
            <v>27480</v>
          </cell>
          <cell r="B16">
            <v>60375</v>
          </cell>
        </row>
        <row r="17">
          <cell r="A17">
            <v>14250</v>
          </cell>
          <cell r="B17">
            <v>32549.999999999996</v>
          </cell>
        </row>
        <row r="18">
          <cell r="A18">
            <v>79980</v>
          </cell>
          <cell r="B18">
            <v>135000</v>
          </cell>
        </row>
        <row r="19">
          <cell r="A19">
            <v>14250</v>
          </cell>
          <cell r="B19">
            <v>31200</v>
          </cell>
        </row>
        <row r="20">
          <cell r="A20">
            <v>14250</v>
          </cell>
          <cell r="B20">
            <v>36150</v>
          </cell>
        </row>
        <row r="21">
          <cell r="A21">
            <v>45000</v>
          </cell>
          <cell r="B21">
            <v>110625</v>
          </cell>
        </row>
        <row r="22">
          <cell r="A22">
            <v>15000</v>
          </cell>
          <cell r="B22">
            <v>42000</v>
          </cell>
        </row>
        <row r="23">
          <cell r="A23">
            <v>39990</v>
          </cell>
          <cell r="B23">
            <v>92000</v>
          </cell>
        </row>
        <row r="24">
          <cell r="A24">
            <v>30000</v>
          </cell>
          <cell r="B24">
            <v>81250</v>
          </cell>
        </row>
        <row r="25">
          <cell r="A25">
            <v>13500</v>
          </cell>
          <cell r="B25">
            <v>29100</v>
          </cell>
        </row>
        <row r="26">
          <cell r="A26">
            <v>15000</v>
          </cell>
          <cell r="B26">
            <v>31350</v>
          </cell>
        </row>
        <row r="27">
          <cell r="A27">
            <v>15000</v>
          </cell>
          <cell r="B27">
            <v>36000</v>
          </cell>
        </row>
        <row r="28">
          <cell r="A28">
            <v>16500</v>
          </cell>
          <cell r="B28">
            <v>35100</v>
          </cell>
        </row>
        <row r="29">
          <cell r="A29">
            <v>14250</v>
          </cell>
          <cell r="B29">
            <v>23250</v>
          </cell>
        </row>
        <row r="30">
          <cell r="A30">
            <v>14250</v>
          </cell>
          <cell r="B30">
            <v>29250</v>
          </cell>
        </row>
        <row r="31">
          <cell r="A31">
            <v>13500</v>
          </cell>
          <cell r="B31">
            <v>30750</v>
          </cell>
        </row>
        <row r="32">
          <cell r="A32">
            <v>14100</v>
          </cell>
          <cell r="B32">
            <v>30750</v>
          </cell>
        </row>
        <row r="33">
          <cell r="A33">
            <v>16500</v>
          </cell>
          <cell r="B33">
            <v>34800</v>
          </cell>
        </row>
        <row r="34">
          <cell r="A34">
            <v>23730</v>
          </cell>
          <cell r="B34">
            <v>60000</v>
          </cell>
        </row>
        <row r="35">
          <cell r="A35">
            <v>15000</v>
          </cell>
          <cell r="B35">
            <v>35550</v>
          </cell>
        </row>
        <row r="36">
          <cell r="A36">
            <v>15000</v>
          </cell>
          <cell r="B36">
            <v>45150</v>
          </cell>
        </row>
        <row r="37">
          <cell r="A37">
            <v>26250</v>
          </cell>
          <cell r="B37">
            <v>73750</v>
          </cell>
        </row>
        <row r="38">
          <cell r="A38">
            <v>13500</v>
          </cell>
          <cell r="B38">
            <v>25050</v>
          </cell>
        </row>
        <row r="39">
          <cell r="A39">
            <v>15000</v>
          </cell>
          <cell r="B39">
            <v>27000</v>
          </cell>
        </row>
        <row r="40">
          <cell r="A40">
            <v>13500</v>
          </cell>
          <cell r="B40">
            <v>26850</v>
          </cell>
        </row>
        <row r="41">
          <cell r="A41">
            <v>15750</v>
          </cell>
          <cell r="B41">
            <v>33900</v>
          </cell>
        </row>
        <row r="42">
          <cell r="A42">
            <v>14250</v>
          </cell>
          <cell r="B42">
            <v>28050</v>
          </cell>
        </row>
        <row r="43">
          <cell r="A43">
            <v>15000</v>
          </cell>
          <cell r="B43">
            <v>30900</v>
          </cell>
        </row>
        <row r="44">
          <cell r="A44">
            <v>9750</v>
          </cell>
          <cell r="B44">
            <v>22500</v>
          </cell>
        </row>
        <row r="45">
          <cell r="A45">
            <v>21750</v>
          </cell>
          <cell r="B45">
            <v>48000</v>
          </cell>
        </row>
        <row r="46">
          <cell r="A46">
            <v>26250</v>
          </cell>
          <cell r="B46">
            <v>55000</v>
          </cell>
        </row>
        <row r="47">
          <cell r="A47">
            <v>21000</v>
          </cell>
          <cell r="B47">
            <v>53125</v>
          </cell>
        </row>
        <row r="48">
          <cell r="A48">
            <v>14550</v>
          </cell>
          <cell r="B48">
            <v>21900</v>
          </cell>
        </row>
        <row r="49">
          <cell r="A49">
            <v>30000</v>
          </cell>
          <cell r="B49">
            <v>78125</v>
          </cell>
        </row>
        <row r="50">
          <cell r="A50">
            <v>21240</v>
          </cell>
          <cell r="B50">
            <v>46000</v>
          </cell>
        </row>
        <row r="51">
          <cell r="A51">
            <v>21480</v>
          </cell>
          <cell r="B51">
            <v>45250</v>
          </cell>
        </row>
        <row r="52">
          <cell r="A52">
            <v>25000</v>
          </cell>
          <cell r="B52">
            <v>56550</v>
          </cell>
        </row>
        <row r="53">
          <cell r="A53">
            <v>20250</v>
          </cell>
          <cell r="B53">
            <v>41100</v>
          </cell>
        </row>
        <row r="54">
          <cell r="A54">
            <v>34980</v>
          </cell>
          <cell r="B54">
            <v>82500</v>
          </cell>
        </row>
        <row r="55">
          <cell r="A55">
            <v>17100</v>
          </cell>
          <cell r="B55">
            <v>25950</v>
          </cell>
        </row>
        <row r="56">
          <cell r="A56">
            <v>15750</v>
          </cell>
          <cell r="B56">
            <v>31650</v>
          </cell>
        </row>
        <row r="57">
          <cell r="A57">
            <v>14100</v>
          </cell>
          <cell r="B57">
            <v>24150</v>
          </cell>
        </row>
        <row r="58">
          <cell r="A58">
            <v>28740</v>
          </cell>
          <cell r="B58">
            <v>72500</v>
          </cell>
        </row>
        <row r="59">
          <cell r="A59">
            <v>27480</v>
          </cell>
          <cell r="B59">
            <v>68750</v>
          </cell>
        </row>
        <row r="60">
          <cell r="A60">
            <v>15000</v>
          </cell>
          <cell r="B60">
            <v>30750</v>
          </cell>
        </row>
        <row r="61">
          <cell r="A61">
            <v>19500</v>
          </cell>
          <cell r="B61">
            <v>40200</v>
          </cell>
        </row>
        <row r="62">
          <cell r="A62">
            <v>15000</v>
          </cell>
          <cell r="B62">
            <v>30000</v>
          </cell>
        </row>
        <row r="63">
          <cell r="A63">
            <v>27480</v>
          </cell>
          <cell r="B63">
            <v>78250</v>
          </cell>
        </row>
        <row r="64">
          <cell r="A64">
            <v>22500</v>
          </cell>
          <cell r="B64">
            <v>60625</v>
          </cell>
        </row>
        <row r="65">
          <cell r="A65">
            <v>15750</v>
          </cell>
          <cell r="B65">
            <v>39900</v>
          </cell>
        </row>
        <row r="66">
          <cell r="A66">
            <v>35010</v>
          </cell>
          <cell r="B66">
            <v>97000</v>
          </cell>
        </row>
        <row r="67">
          <cell r="A67">
            <v>15750</v>
          </cell>
          <cell r="B67">
            <v>27450</v>
          </cell>
        </row>
        <row r="68">
          <cell r="A68">
            <v>13500</v>
          </cell>
          <cell r="B68">
            <v>31650</v>
          </cell>
        </row>
        <row r="69">
          <cell r="A69">
            <v>29490</v>
          </cell>
          <cell r="B69">
            <v>91250</v>
          </cell>
        </row>
        <row r="70">
          <cell r="A70">
            <v>15000</v>
          </cell>
          <cell r="B70">
            <v>30450</v>
          </cell>
        </row>
        <row r="71">
          <cell r="A71">
            <v>18000</v>
          </cell>
          <cell r="B71">
            <v>28350</v>
          </cell>
        </row>
        <row r="72">
          <cell r="A72">
            <v>9000</v>
          </cell>
          <cell r="B72">
            <v>30750</v>
          </cell>
        </row>
        <row r="73">
          <cell r="A73">
            <v>15000</v>
          </cell>
          <cell r="B73">
            <v>30750</v>
          </cell>
        </row>
        <row r="74">
          <cell r="A74">
            <v>27480</v>
          </cell>
          <cell r="B74">
            <v>54875</v>
          </cell>
        </row>
        <row r="75">
          <cell r="A75">
            <v>16500</v>
          </cell>
          <cell r="B75">
            <v>37800</v>
          </cell>
        </row>
        <row r="76">
          <cell r="A76">
            <v>14100</v>
          </cell>
          <cell r="B76">
            <v>33450</v>
          </cell>
        </row>
        <row r="77">
          <cell r="A77">
            <v>16500</v>
          </cell>
          <cell r="B77">
            <v>30300</v>
          </cell>
        </row>
        <row r="78">
          <cell r="A78">
            <v>15000</v>
          </cell>
          <cell r="B78">
            <v>27450</v>
          </cell>
        </row>
        <row r="79">
          <cell r="A79">
            <v>15000</v>
          </cell>
          <cell r="B79">
            <v>24300</v>
          </cell>
        </row>
        <row r="80">
          <cell r="A80">
            <v>15000</v>
          </cell>
          <cell r="B80">
            <v>30750</v>
          </cell>
        </row>
        <row r="81">
          <cell r="A81">
            <v>27510</v>
          </cell>
          <cell r="B81">
            <v>68750</v>
          </cell>
        </row>
        <row r="82">
          <cell r="A82">
            <v>30000</v>
          </cell>
          <cell r="B82">
            <v>59375</v>
          </cell>
        </row>
        <row r="83">
          <cell r="A83">
            <v>15750</v>
          </cell>
          <cell r="B83">
            <v>31500</v>
          </cell>
        </row>
        <row r="84">
          <cell r="A84">
            <v>17250</v>
          </cell>
          <cell r="B84">
            <v>27300</v>
          </cell>
        </row>
        <row r="85">
          <cell r="A85">
            <v>15750</v>
          </cell>
          <cell r="B85">
            <v>27000</v>
          </cell>
        </row>
        <row r="86">
          <cell r="A86">
            <v>15000</v>
          </cell>
          <cell r="B86">
            <v>22200</v>
          </cell>
        </row>
        <row r="87">
          <cell r="A87">
            <v>37500</v>
          </cell>
          <cell r="B87">
            <v>65000</v>
          </cell>
        </row>
        <row r="88">
          <cell r="A88">
            <v>15000</v>
          </cell>
          <cell r="B88">
            <v>30900</v>
          </cell>
        </row>
        <row r="89">
          <cell r="A89">
            <v>13500</v>
          </cell>
          <cell r="B89">
            <v>26700</v>
          </cell>
        </row>
        <row r="90">
          <cell r="A90">
            <v>23250</v>
          </cell>
          <cell r="B90">
            <v>43950</v>
          </cell>
        </row>
        <row r="91">
          <cell r="A91">
            <v>13500</v>
          </cell>
          <cell r="B91">
            <v>23700</v>
          </cell>
        </row>
        <row r="92">
          <cell r="A92">
            <v>15000</v>
          </cell>
          <cell r="B92">
            <v>27600</v>
          </cell>
        </row>
        <row r="93">
          <cell r="A93">
            <v>15000</v>
          </cell>
          <cell r="B93">
            <v>25800</v>
          </cell>
        </row>
        <row r="94">
          <cell r="A94">
            <v>26250</v>
          </cell>
          <cell r="B94">
            <v>42300</v>
          </cell>
        </row>
        <row r="95">
          <cell r="A95">
            <v>15000</v>
          </cell>
          <cell r="B95">
            <v>30750</v>
          </cell>
        </row>
        <row r="96">
          <cell r="A96">
            <v>15000</v>
          </cell>
          <cell r="B96">
            <v>35250</v>
          </cell>
        </row>
        <row r="97">
          <cell r="A97">
            <v>15000</v>
          </cell>
          <cell r="B97">
            <v>26700</v>
          </cell>
        </row>
        <row r="98">
          <cell r="A98">
            <v>47490</v>
          </cell>
          <cell r="B98">
            <v>66000</v>
          </cell>
        </row>
        <row r="99">
          <cell r="A99">
            <v>19500</v>
          </cell>
          <cell r="B99">
            <v>52650</v>
          </cell>
        </row>
        <row r="100">
          <cell r="A100">
            <v>23250</v>
          </cell>
          <cell r="B100">
            <v>45625</v>
          </cell>
        </row>
        <row r="101">
          <cell r="A101">
            <v>15000</v>
          </cell>
          <cell r="B101">
            <v>30900</v>
          </cell>
        </row>
        <row r="102">
          <cell r="A102">
            <v>14400</v>
          </cell>
          <cell r="B102">
            <v>25500</v>
          </cell>
        </row>
        <row r="103">
          <cell r="A103">
            <v>15000</v>
          </cell>
          <cell r="B103">
            <v>26550</v>
          </cell>
        </row>
        <row r="104">
          <cell r="A104">
            <v>13500</v>
          </cell>
          <cell r="B104">
            <v>26700</v>
          </cell>
        </row>
        <row r="105">
          <cell r="A105">
            <v>42480</v>
          </cell>
          <cell r="B105">
            <v>69250</v>
          </cell>
        </row>
        <row r="106">
          <cell r="A106">
            <v>15000</v>
          </cell>
          <cell r="B106">
            <v>31950</v>
          </cell>
        </row>
        <row r="107">
          <cell r="A107">
            <v>15600</v>
          </cell>
          <cell r="B107">
            <v>26250</v>
          </cell>
        </row>
        <row r="108">
          <cell r="A108">
            <v>13050</v>
          </cell>
          <cell r="B108">
            <v>25200</v>
          </cell>
        </row>
        <row r="109">
          <cell r="A109">
            <v>15750</v>
          </cell>
          <cell r="B109">
            <v>39300</v>
          </cell>
        </row>
        <row r="110">
          <cell r="A110">
            <v>15000</v>
          </cell>
          <cell r="B110">
            <v>38850</v>
          </cell>
        </row>
        <row r="111">
          <cell r="A111">
            <v>15000</v>
          </cell>
          <cell r="B111">
            <v>30750</v>
          </cell>
        </row>
        <row r="112">
          <cell r="A112">
            <v>20400</v>
          </cell>
          <cell r="B112">
            <v>37500</v>
          </cell>
        </row>
        <row r="113">
          <cell r="A113">
            <v>21750</v>
          </cell>
          <cell r="B113">
            <v>58750</v>
          </cell>
        </row>
        <row r="114">
          <cell r="A114">
            <v>12750</v>
          </cell>
          <cell r="B114">
            <v>19650</v>
          </cell>
        </row>
        <row r="115">
          <cell r="A115">
            <v>25500</v>
          </cell>
          <cell r="B115">
            <v>54900</v>
          </cell>
        </row>
        <row r="116">
          <cell r="A116">
            <v>43500</v>
          </cell>
          <cell r="B116">
            <v>70875</v>
          </cell>
        </row>
        <row r="117">
          <cell r="A117">
            <v>27480</v>
          </cell>
          <cell r="B117">
            <v>51250</v>
          </cell>
        </row>
        <row r="118">
          <cell r="A118">
            <v>34980</v>
          </cell>
          <cell r="B118">
            <v>67500</v>
          </cell>
        </row>
        <row r="119">
          <cell r="A119">
            <v>19500</v>
          </cell>
          <cell r="B119">
            <v>29340</v>
          </cell>
        </row>
        <row r="120">
          <cell r="A120">
            <v>16500</v>
          </cell>
          <cell r="B120">
            <v>39600</v>
          </cell>
        </row>
        <row r="121">
          <cell r="A121">
            <v>15000</v>
          </cell>
          <cell r="B121">
            <v>29100</v>
          </cell>
        </row>
        <row r="122">
          <cell r="A122">
            <v>16500</v>
          </cell>
          <cell r="B122">
            <v>33150</v>
          </cell>
        </row>
        <row r="123">
          <cell r="A123">
            <v>52500</v>
          </cell>
          <cell r="B123">
            <v>66750</v>
          </cell>
        </row>
        <row r="124">
          <cell r="A124">
            <v>15000</v>
          </cell>
          <cell r="B124">
            <v>33750</v>
          </cell>
        </row>
        <row r="125">
          <cell r="A125">
            <v>17250</v>
          </cell>
          <cell r="B125">
            <v>27300</v>
          </cell>
        </row>
        <row r="126">
          <cell r="A126">
            <v>16500</v>
          </cell>
          <cell r="B126">
            <v>30600</v>
          </cell>
        </row>
        <row r="127">
          <cell r="A127">
            <v>15000</v>
          </cell>
          <cell r="B127">
            <v>28950</v>
          </cell>
        </row>
        <row r="128">
          <cell r="A128">
            <v>16500</v>
          </cell>
          <cell r="B128">
            <v>38400</v>
          </cell>
        </row>
        <row r="129">
          <cell r="A129">
            <v>15000</v>
          </cell>
          <cell r="B129">
            <v>30750</v>
          </cell>
        </row>
        <row r="130">
          <cell r="A130">
            <v>15750</v>
          </cell>
          <cell r="B130">
            <v>30150</v>
          </cell>
        </row>
        <row r="131">
          <cell r="A131">
            <v>27750</v>
          </cell>
          <cell r="B131">
            <v>34620</v>
          </cell>
        </row>
        <row r="132">
          <cell r="A132">
            <v>15750</v>
          </cell>
          <cell r="B132">
            <v>80000</v>
          </cell>
        </row>
        <row r="133">
          <cell r="A133">
            <v>15000</v>
          </cell>
          <cell r="B133">
            <v>25350</v>
          </cell>
        </row>
        <row r="134">
          <cell r="A134">
            <v>15750</v>
          </cell>
          <cell r="B134">
            <v>29850</v>
          </cell>
        </row>
        <row r="135">
          <cell r="A135">
            <v>15000</v>
          </cell>
          <cell r="B135">
            <v>22500</v>
          </cell>
        </row>
        <row r="136">
          <cell r="A136">
            <v>21000</v>
          </cell>
          <cell r="B136">
            <v>40200</v>
          </cell>
        </row>
        <row r="137">
          <cell r="A137">
            <v>33750</v>
          </cell>
          <cell r="B137">
            <v>55500</v>
          </cell>
        </row>
        <row r="138">
          <cell r="A138">
            <v>15000</v>
          </cell>
          <cell r="B138">
            <v>26550</v>
          </cell>
        </row>
        <row r="139">
          <cell r="A139">
            <v>19500</v>
          </cell>
          <cell r="B139">
            <v>50550</v>
          </cell>
        </row>
        <row r="140">
          <cell r="A140">
            <v>31500</v>
          </cell>
          <cell r="B140">
            <v>75000</v>
          </cell>
        </row>
        <row r="141">
          <cell r="A141">
            <v>11400</v>
          </cell>
          <cell r="B141">
            <v>25500</v>
          </cell>
        </row>
        <row r="142">
          <cell r="A142">
            <v>32490.000000000004</v>
          </cell>
          <cell r="B142">
            <v>68125</v>
          </cell>
        </row>
        <row r="143">
          <cell r="A143">
            <v>15750</v>
          </cell>
          <cell r="B143">
            <v>30600</v>
          </cell>
        </row>
        <row r="144">
          <cell r="A144">
            <v>27480</v>
          </cell>
          <cell r="B144">
            <v>52125</v>
          </cell>
        </row>
        <row r="145">
          <cell r="A145">
            <v>36750</v>
          </cell>
          <cell r="B145">
            <v>61875</v>
          </cell>
        </row>
        <row r="146">
          <cell r="A146">
            <v>11550</v>
          </cell>
          <cell r="B146">
            <v>21300</v>
          </cell>
        </row>
        <row r="147">
          <cell r="A147">
            <v>15000</v>
          </cell>
          <cell r="B147">
            <v>22350</v>
          </cell>
        </row>
        <row r="148">
          <cell r="A148">
            <v>17250</v>
          </cell>
          <cell r="B148">
            <v>40200</v>
          </cell>
        </row>
        <row r="149">
          <cell r="A149">
            <v>18000</v>
          </cell>
          <cell r="B149">
            <v>28650</v>
          </cell>
        </row>
        <row r="150">
          <cell r="A150">
            <v>16500</v>
          </cell>
          <cell r="B150">
            <v>27750</v>
          </cell>
        </row>
        <row r="151">
          <cell r="A151">
            <v>31980</v>
          </cell>
          <cell r="B151">
            <v>66875</v>
          </cell>
        </row>
        <row r="152">
          <cell r="A152">
            <v>15750</v>
          </cell>
          <cell r="B152">
            <v>30000</v>
          </cell>
        </row>
        <row r="153">
          <cell r="A153">
            <v>21750</v>
          </cell>
          <cell r="B153">
            <v>83750</v>
          </cell>
        </row>
        <row r="154">
          <cell r="A154">
            <v>16500</v>
          </cell>
          <cell r="B154">
            <v>33900</v>
          </cell>
        </row>
        <row r="155">
          <cell r="A155">
            <v>21000</v>
          </cell>
          <cell r="B155">
            <v>56500</v>
          </cell>
        </row>
        <row r="156">
          <cell r="A156">
            <v>15750</v>
          </cell>
          <cell r="B156">
            <v>34500</v>
          </cell>
        </row>
        <row r="157">
          <cell r="A157">
            <v>15000</v>
          </cell>
          <cell r="B157">
            <v>27900</v>
          </cell>
        </row>
        <row r="158">
          <cell r="A158">
            <v>32009.999999999996</v>
          </cell>
          <cell r="B158">
            <v>68125</v>
          </cell>
        </row>
        <row r="159">
          <cell r="A159">
            <v>33000</v>
          </cell>
          <cell r="B159">
            <v>73500</v>
          </cell>
        </row>
        <row r="160">
          <cell r="A160">
            <v>15750</v>
          </cell>
          <cell r="B160">
            <v>30750</v>
          </cell>
        </row>
        <row r="161">
          <cell r="A161">
            <v>25500</v>
          </cell>
          <cell r="B161">
            <v>40050</v>
          </cell>
        </row>
        <row r="162">
          <cell r="A162">
            <v>19500</v>
          </cell>
          <cell r="B162">
            <v>40350</v>
          </cell>
        </row>
        <row r="163">
          <cell r="A163">
            <v>23730</v>
          </cell>
          <cell r="B163">
            <v>38700</v>
          </cell>
        </row>
        <row r="164">
          <cell r="A164">
            <v>30750</v>
          </cell>
          <cell r="B164">
            <v>65000</v>
          </cell>
        </row>
        <row r="165">
          <cell r="A165">
            <v>36240</v>
          </cell>
          <cell r="B165">
            <v>51450</v>
          </cell>
        </row>
        <row r="166">
          <cell r="A166">
            <v>15750</v>
          </cell>
          <cell r="B166">
            <v>35250</v>
          </cell>
        </row>
        <row r="167">
          <cell r="A167">
            <v>15000</v>
          </cell>
          <cell r="B167">
            <v>25950</v>
          </cell>
        </row>
        <row r="168">
          <cell r="A168">
            <v>14250</v>
          </cell>
          <cell r="B168">
            <v>25050</v>
          </cell>
        </row>
        <row r="169">
          <cell r="A169">
            <v>12750</v>
          </cell>
          <cell r="B169">
            <v>26700</v>
          </cell>
        </row>
        <row r="170">
          <cell r="A170">
            <v>15750</v>
          </cell>
          <cell r="B170">
            <v>24000</v>
          </cell>
        </row>
        <row r="171">
          <cell r="A171">
            <v>15000</v>
          </cell>
          <cell r="B171">
            <v>26850</v>
          </cell>
        </row>
        <row r="172">
          <cell r="A172">
            <v>15000</v>
          </cell>
          <cell r="B172">
            <v>26550</v>
          </cell>
        </row>
        <row r="173">
          <cell r="A173">
            <v>13500</v>
          </cell>
          <cell r="B173">
            <v>31500</v>
          </cell>
        </row>
        <row r="174">
          <cell r="A174">
            <v>15000</v>
          </cell>
          <cell r="B174">
            <v>22350</v>
          </cell>
        </row>
        <row r="175">
          <cell r="A175">
            <v>15750</v>
          </cell>
          <cell r="B175">
            <v>35250</v>
          </cell>
        </row>
        <row r="176">
          <cell r="A176">
            <v>15750</v>
          </cell>
          <cell r="B176">
            <v>30750</v>
          </cell>
        </row>
        <row r="177">
          <cell r="A177">
            <v>16500</v>
          </cell>
          <cell r="B177">
            <v>30750</v>
          </cell>
        </row>
        <row r="178">
          <cell r="A178">
            <v>32490.000000000004</v>
          </cell>
          <cell r="B178">
            <v>50000</v>
          </cell>
        </row>
        <row r="179">
          <cell r="A179">
            <v>18000</v>
          </cell>
          <cell r="B179">
            <v>34500</v>
          </cell>
        </row>
        <row r="180">
          <cell r="A180">
            <v>15750</v>
          </cell>
          <cell r="B180">
            <v>26250</v>
          </cell>
        </row>
        <row r="181">
          <cell r="A181">
            <v>21240</v>
          </cell>
          <cell r="B181">
            <v>44875</v>
          </cell>
        </row>
        <row r="182">
          <cell r="A182">
            <v>15000</v>
          </cell>
          <cell r="B182">
            <v>27750</v>
          </cell>
        </row>
        <row r="183">
          <cell r="A183">
            <v>11550</v>
          </cell>
          <cell r="B183">
            <v>27750</v>
          </cell>
        </row>
        <row r="184">
          <cell r="A184">
            <v>21990</v>
          </cell>
          <cell r="B184">
            <v>48750</v>
          </cell>
        </row>
        <row r="185">
          <cell r="A185">
            <v>15750</v>
          </cell>
          <cell r="B185">
            <v>43410</v>
          </cell>
        </row>
        <row r="186">
          <cell r="A186">
            <v>15000</v>
          </cell>
          <cell r="B186">
            <v>22050</v>
          </cell>
        </row>
        <row r="187">
          <cell r="A187">
            <v>15750</v>
          </cell>
          <cell r="B187">
            <v>29550</v>
          </cell>
        </row>
        <row r="188">
          <cell r="A188">
            <v>15750</v>
          </cell>
          <cell r="B188">
            <v>26700</v>
          </cell>
        </row>
        <row r="189">
          <cell r="A189">
            <v>32490.000000000004</v>
          </cell>
          <cell r="B189">
            <v>55000</v>
          </cell>
        </row>
        <row r="190">
          <cell r="A190">
            <v>34980</v>
          </cell>
          <cell r="B190">
            <v>62500</v>
          </cell>
        </row>
        <row r="191">
          <cell r="A191">
            <v>17250</v>
          </cell>
          <cell r="B191">
            <v>27300</v>
          </cell>
        </row>
        <row r="192">
          <cell r="A192">
            <v>15750</v>
          </cell>
          <cell r="B192">
            <v>31950</v>
          </cell>
        </row>
        <row r="193">
          <cell r="A193">
            <v>21240</v>
          </cell>
          <cell r="B193">
            <v>47250</v>
          </cell>
        </row>
        <row r="194">
          <cell r="A194">
            <v>33750</v>
          </cell>
          <cell r="B194">
            <v>59400</v>
          </cell>
        </row>
        <row r="195">
          <cell r="A195">
            <v>60000</v>
          </cell>
          <cell r="B195">
            <v>103500</v>
          </cell>
        </row>
        <row r="196">
          <cell r="A196">
            <v>16500</v>
          </cell>
          <cell r="B196">
            <v>35700</v>
          </cell>
        </row>
        <row r="197">
          <cell r="A197">
            <v>15750</v>
          </cell>
          <cell r="B197">
            <v>31200</v>
          </cell>
        </row>
        <row r="198">
          <cell r="A198">
            <v>17250</v>
          </cell>
          <cell r="B198">
            <v>25950</v>
          </cell>
        </row>
        <row r="199">
          <cell r="A199">
            <v>15000</v>
          </cell>
          <cell r="B199">
            <v>28350</v>
          </cell>
        </row>
        <row r="200">
          <cell r="A200">
            <v>18000</v>
          </cell>
          <cell r="B200">
            <v>35700</v>
          </cell>
        </row>
        <row r="201">
          <cell r="A201">
            <v>15000</v>
          </cell>
          <cell r="B201">
            <v>28050</v>
          </cell>
        </row>
        <row r="202">
          <cell r="A202">
            <v>15750</v>
          </cell>
          <cell r="B202">
            <v>21300</v>
          </cell>
        </row>
        <row r="203">
          <cell r="A203">
            <v>16500</v>
          </cell>
          <cell r="B203">
            <v>22500</v>
          </cell>
        </row>
        <row r="204">
          <cell r="A204">
            <v>15750</v>
          </cell>
          <cell r="B204">
            <v>29400</v>
          </cell>
        </row>
        <row r="205">
          <cell r="A205">
            <v>14700</v>
          </cell>
          <cell r="B205">
            <v>27450</v>
          </cell>
        </row>
        <row r="206">
          <cell r="A206">
            <v>15750</v>
          </cell>
          <cell r="B206">
            <v>29850</v>
          </cell>
        </row>
        <row r="207">
          <cell r="A207">
            <v>15750</v>
          </cell>
          <cell r="B207">
            <v>25350</v>
          </cell>
        </row>
        <row r="208">
          <cell r="A208">
            <v>18000</v>
          </cell>
          <cell r="B208">
            <v>27000</v>
          </cell>
        </row>
        <row r="209">
          <cell r="A209">
            <v>15750</v>
          </cell>
          <cell r="B209">
            <v>24000</v>
          </cell>
        </row>
        <row r="210">
          <cell r="A210">
            <v>28740</v>
          </cell>
          <cell r="B210">
            <v>78500</v>
          </cell>
        </row>
        <row r="211">
          <cell r="A211">
            <v>15750</v>
          </cell>
          <cell r="B211">
            <v>30000</v>
          </cell>
        </row>
        <row r="212">
          <cell r="A212">
            <v>15750</v>
          </cell>
          <cell r="B212">
            <v>28500</v>
          </cell>
        </row>
        <row r="213">
          <cell r="A213">
            <v>31980</v>
          </cell>
          <cell r="B213">
            <v>65000</v>
          </cell>
        </row>
        <row r="214">
          <cell r="A214">
            <v>16500</v>
          </cell>
          <cell r="B214">
            <v>30150</v>
          </cell>
        </row>
        <row r="215">
          <cell r="A215">
            <v>32490.000000000004</v>
          </cell>
          <cell r="B215">
            <v>66875</v>
          </cell>
        </row>
        <row r="216">
          <cell r="A216">
            <v>32490.000000000004</v>
          </cell>
          <cell r="B216">
            <v>60000</v>
          </cell>
        </row>
        <row r="217">
          <cell r="A217">
            <v>15750</v>
          </cell>
          <cell r="B217">
            <v>30300</v>
          </cell>
        </row>
        <row r="218">
          <cell r="A218">
            <v>33000</v>
          </cell>
          <cell r="B218">
            <v>61250</v>
          </cell>
        </row>
        <row r="219">
          <cell r="A219">
            <v>19500</v>
          </cell>
          <cell r="B219">
            <v>36000</v>
          </cell>
        </row>
        <row r="220">
          <cell r="A220">
            <v>15750</v>
          </cell>
          <cell r="B220">
            <v>30300</v>
          </cell>
        </row>
        <row r="221">
          <cell r="A221">
            <v>15750</v>
          </cell>
          <cell r="B221">
            <v>31950</v>
          </cell>
        </row>
        <row r="222">
          <cell r="A222">
            <v>13500</v>
          </cell>
          <cell r="B222">
            <v>35250</v>
          </cell>
        </row>
        <row r="223">
          <cell r="A223">
            <v>15000</v>
          </cell>
          <cell r="B223">
            <v>37800</v>
          </cell>
        </row>
        <row r="224">
          <cell r="A224">
            <v>15750</v>
          </cell>
          <cell r="B224">
            <v>31200</v>
          </cell>
        </row>
        <row r="225">
          <cell r="A225">
            <v>16500</v>
          </cell>
          <cell r="B225">
            <v>29400</v>
          </cell>
        </row>
        <row r="226">
          <cell r="A226">
            <v>35040</v>
          </cell>
          <cell r="B226">
            <v>70000</v>
          </cell>
        </row>
        <row r="227">
          <cell r="A227">
            <v>15750</v>
          </cell>
          <cell r="B227">
            <v>33900</v>
          </cell>
        </row>
        <row r="228">
          <cell r="A228">
            <v>16500</v>
          </cell>
          <cell r="B228">
            <v>27150</v>
          </cell>
        </row>
        <row r="229">
          <cell r="A229">
            <v>17490</v>
          </cell>
          <cell r="B229">
            <v>33300</v>
          </cell>
        </row>
        <row r="230">
          <cell r="A230">
            <v>16050</v>
          </cell>
          <cell r="B230">
            <v>26250</v>
          </cell>
        </row>
        <row r="231">
          <cell r="A231">
            <v>15750</v>
          </cell>
          <cell r="B231">
            <v>31950</v>
          </cell>
        </row>
        <row r="232">
          <cell r="A232">
            <v>15750</v>
          </cell>
          <cell r="B232">
            <v>30000</v>
          </cell>
        </row>
        <row r="233">
          <cell r="A233">
            <v>34980</v>
          </cell>
          <cell r="B233">
            <v>66250</v>
          </cell>
        </row>
        <row r="234">
          <cell r="A234">
            <v>45000</v>
          </cell>
          <cell r="B234">
            <v>86250</v>
          </cell>
        </row>
        <row r="235">
          <cell r="A235">
            <v>15000</v>
          </cell>
          <cell r="B235">
            <v>30750</v>
          </cell>
        </row>
        <row r="236">
          <cell r="A236">
            <v>15750</v>
          </cell>
          <cell r="B236">
            <v>33540</v>
          </cell>
        </row>
        <row r="237">
          <cell r="A237">
            <v>20250</v>
          </cell>
          <cell r="B237">
            <v>34950</v>
          </cell>
        </row>
        <row r="238">
          <cell r="A238">
            <v>16500</v>
          </cell>
          <cell r="B238">
            <v>40350</v>
          </cell>
        </row>
        <row r="239">
          <cell r="A239">
            <v>15750</v>
          </cell>
          <cell r="B239">
            <v>30270</v>
          </cell>
        </row>
        <row r="240">
          <cell r="A240">
            <v>16050</v>
          </cell>
          <cell r="B240">
            <v>26250</v>
          </cell>
        </row>
        <row r="241">
          <cell r="A241">
            <v>15000</v>
          </cell>
          <cell r="B241">
            <v>32400</v>
          </cell>
        </row>
        <row r="242">
          <cell r="A242">
            <v>16500</v>
          </cell>
          <cell r="B242">
            <v>28050</v>
          </cell>
        </row>
        <row r="243">
          <cell r="A243">
            <v>44100</v>
          </cell>
          <cell r="B243">
            <v>100000</v>
          </cell>
        </row>
        <row r="244">
          <cell r="A244">
            <v>20550</v>
          </cell>
          <cell r="B244">
            <v>49000</v>
          </cell>
        </row>
        <row r="245">
          <cell r="A245">
            <v>21750</v>
          </cell>
          <cell r="B245">
            <v>70000</v>
          </cell>
        </row>
        <row r="246">
          <cell r="A246">
            <v>34980</v>
          </cell>
          <cell r="B246">
            <v>55000</v>
          </cell>
        </row>
        <row r="247">
          <cell r="A247">
            <v>14250</v>
          </cell>
          <cell r="B247">
            <v>28500</v>
          </cell>
        </row>
        <row r="248">
          <cell r="A248">
            <v>18000</v>
          </cell>
          <cell r="B248">
            <v>28800</v>
          </cell>
        </row>
        <row r="249">
          <cell r="A249">
            <v>15750</v>
          </cell>
          <cell r="B249">
            <v>24450</v>
          </cell>
        </row>
        <row r="250">
          <cell r="A250">
            <v>31250</v>
          </cell>
          <cell r="B250">
            <v>90625</v>
          </cell>
        </row>
        <row r="251">
          <cell r="A251">
            <v>19500</v>
          </cell>
          <cell r="B251">
            <v>43650</v>
          </cell>
        </row>
        <row r="252">
          <cell r="A252">
            <v>42510</v>
          </cell>
          <cell r="B252">
            <v>75000</v>
          </cell>
        </row>
        <row r="253">
          <cell r="A253">
            <v>14250</v>
          </cell>
          <cell r="B253">
            <v>31650</v>
          </cell>
        </row>
        <row r="254">
          <cell r="A254">
            <v>28740</v>
          </cell>
          <cell r="B254">
            <v>61875</v>
          </cell>
        </row>
        <row r="255">
          <cell r="A255">
            <v>33000</v>
          </cell>
          <cell r="B255">
            <v>47550</v>
          </cell>
        </row>
        <row r="256">
          <cell r="A256">
            <v>16500</v>
          </cell>
          <cell r="B256">
            <v>33900</v>
          </cell>
        </row>
        <row r="257">
          <cell r="A257">
            <v>15750</v>
          </cell>
          <cell r="B257">
            <v>26250</v>
          </cell>
        </row>
        <row r="258">
          <cell r="A258">
            <v>15750</v>
          </cell>
          <cell r="B258">
            <v>26400</v>
          </cell>
        </row>
        <row r="259">
          <cell r="A259">
            <v>15750</v>
          </cell>
          <cell r="B259">
            <v>39150</v>
          </cell>
        </row>
        <row r="260">
          <cell r="A260">
            <v>12000</v>
          </cell>
          <cell r="B260">
            <v>21450</v>
          </cell>
        </row>
        <row r="261">
          <cell r="A261">
            <v>13200</v>
          </cell>
          <cell r="B261">
            <v>21900</v>
          </cell>
        </row>
        <row r="262">
          <cell r="A262">
            <v>9750</v>
          </cell>
          <cell r="B262">
            <v>21900</v>
          </cell>
        </row>
        <row r="263">
          <cell r="A263">
            <v>12750</v>
          </cell>
          <cell r="B263">
            <v>27900</v>
          </cell>
        </row>
        <row r="264">
          <cell r="A264">
            <v>13500</v>
          </cell>
          <cell r="B264">
            <v>24000</v>
          </cell>
        </row>
        <row r="265">
          <cell r="A265">
            <v>16500</v>
          </cell>
          <cell r="B265">
            <v>30300</v>
          </cell>
        </row>
        <row r="266">
          <cell r="A266">
            <v>16800</v>
          </cell>
          <cell r="B266">
            <v>35100</v>
          </cell>
        </row>
        <row r="267">
          <cell r="A267">
            <v>11550</v>
          </cell>
          <cell r="B267">
            <v>26250</v>
          </cell>
        </row>
        <row r="268">
          <cell r="A268">
            <v>15000</v>
          </cell>
          <cell r="B268">
            <v>38850</v>
          </cell>
        </row>
        <row r="269">
          <cell r="A269">
            <v>11100</v>
          </cell>
          <cell r="B269">
            <v>24000</v>
          </cell>
        </row>
        <row r="270">
          <cell r="A270">
            <v>9000</v>
          </cell>
          <cell r="B270">
            <v>16950</v>
          </cell>
        </row>
        <row r="271">
          <cell r="A271">
            <v>9000</v>
          </cell>
          <cell r="B271">
            <v>21150</v>
          </cell>
        </row>
        <row r="272">
          <cell r="A272">
            <v>11250</v>
          </cell>
          <cell r="B272">
            <v>31350</v>
          </cell>
        </row>
        <row r="273">
          <cell r="A273">
            <v>9000</v>
          </cell>
          <cell r="B273">
            <v>19200</v>
          </cell>
        </row>
        <row r="274">
          <cell r="A274">
            <v>11550</v>
          </cell>
          <cell r="B274">
            <v>23550</v>
          </cell>
        </row>
        <row r="275">
          <cell r="A275">
            <v>12750</v>
          </cell>
          <cell r="B275">
            <v>22350</v>
          </cell>
        </row>
        <row r="276">
          <cell r="A276">
            <v>16500</v>
          </cell>
          <cell r="B276">
            <v>30000</v>
          </cell>
        </row>
        <row r="277">
          <cell r="A277">
            <v>13500</v>
          </cell>
          <cell r="B277">
            <v>26400</v>
          </cell>
        </row>
        <row r="278">
          <cell r="A278">
            <v>18000</v>
          </cell>
          <cell r="B278">
            <v>54000</v>
          </cell>
        </row>
        <row r="279">
          <cell r="A279">
            <v>10500</v>
          </cell>
          <cell r="B279">
            <v>26400</v>
          </cell>
        </row>
        <row r="280">
          <cell r="A280">
            <v>19500</v>
          </cell>
          <cell r="B280">
            <v>33900</v>
          </cell>
        </row>
        <row r="281">
          <cell r="A281">
            <v>11550</v>
          </cell>
          <cell r="B281">
            <v>24150</v>
          </cell>
        </row>
        <row r="282">
          <cell r="A282">
            <v>11550</v>
          </cell>
          <cell r="B282">
            <v>29250</v>
          </cell>
        </row>
        <row r="283">
          <cell r="A283">
            <v>11400</v>
          </cell>
          <cell r="B283">
            <v>27600</v>
          </cell>
        </row>
        <row r="284">
          <cell r="A284">
            <v>10500</v>
          </cell>
          <cell r="B284">
            <v>22950</v>
          </cell>
        </row>
        <row r="285">
          <cell r="A285">
            <v>14550</v>
          </cell>
          <cell r="B285">
            <v>34800</v>
          </cell>
        </row>
        <row r="286">
          <cell r="A286">
            <v>18000</v>
          </cell>
          <cell r="B286">
            <v>51000</v>
          </cell>
        </row>
        <row r="287">
          <cell r="A287">
            <v>10950</v>
          </cell>
          <cell r="B287">
            <v>24300</v>
          </cell>
        </row>
        <row r="288">
          <cell r="A288">
            <v>14250</v>
          </cell>
          <cell r="B288">
            <v>24750</v>
          </cell>
        </row>
        <row r="289">
          <cell r="A289">
            <v>11250</v>
          </cell>
          <cell r="B289">
            <v>22950</v>
          </cell>
        </row>
        <row r="290">
          <cell r="A290">
            <v>10950</v>
          </cell>
          <cell r="B290">
            <v>25050</v>
          </cell>
        </row>
        <row r="291">
          <cell r="A291">
            <v>9750</v>
          </cell>
          <cell r="B291">
            <v>16200</v>
          </cell>
        </row>
        <row r="292">
          <cell r="A292">
            <v>11250</v>
          </cell>
          <cell r="B292">
            <v>20100</v>
          </cell>
        </row>
        <row r="293">
          <cell r="A293">
            <v>10950</v>
          </cell>
          <cell r="B293">
            <v>24000</v>
          </cell>
        </row>
        <row r="294">
          <cell r="A294">
            <v>10950</v>
          </cell>
          <cell r="B294">
            <v>25950</v>
          </cell>
        </row>
        <row r="295">
          <cell r="A295">
            <v>10050</v>
          </cell>
          <cell r="B295">
            <v>24600</v>
          </cell>
        </row>
        <row r="296">
          <cell r="A296">
            <v>10500</v>
          </cell>
          <cell r="B296">
            <v>28500</v>
          </cell>
        </row>
        <row r="297">
          <cell r="A297">
            <v>10950</v>
          </cell>
          <cell r="B297">
            <v>22050</v>
          </cell>
        </row>
        <row r="298">
          <cell r="A298">
            <v>14400</v>
          </cell>
          <cell r="B298">
            <v>25200</v>
          </cell>
        </row>
        <row r="299">
          <cell r="A299">
            <v>11550</v>
          </cell>
          <cell r="B299">
            <v>21000</v>
          </cell>
        </row>
        <row r="300">
          <cell r="A300">
            <v>18750</v>
          </cell>
          <cell r="B300">
            <v>31500</v>
          </cell>
        </row>
        <row r="301">
          <cell r="A301">
            <v>14250</v>
          </cell>
          <cell r="B301">
            <v>31650</v>
          </cell>
        </row>
        <row r="302">
          <cell r="A302">
            <v>14100</v>
          </cell>
          <cell r="B302">
            <v>25200</v>
          </cell>
        </row>
        <row r="303">
          <cell r="A303">
            <v>15750</v>
          </cell>
          <cell r="B303">
            <v>37800</v>
          </cell>
        </row>
        <row r="304">
          <cell r="A304">
            <v>10500</v>
          </cell>
          <cell r="B304">
            <v>18750</v>
          </cell>
        </row>
        <row r="305">
          <cell r="A305">
            <v>13500</v>
          </cell>
          <cell r="B305">
            <v>32549.999999999996</v>
          </cell>
        </row>
        <row r="306">
          <cell r="A306">
            <v>15000</v>
          </cell>
          <cell r="B306">
            <v>33300</v>
          </cell>
        </row>
        <row r="307">
          <cell r="A307">
            <v>16500</v>
          </cell>
          <cell r="B307">
            <v>38550</v>
          </cell>
        </row>
        <row r="308">
          <cell r="A308">
            <v>9750</v>
          </cell>
          <cell r="B308">
            <v>19650</v>
          </cell>
        </row>
        <row r="309">
          <cell r="A309">
            <v>24990</v>
          </cell>
          <cell r="B309">
            <v>41550</v>
          </cell>
        </row>
        <row r="310">
          <cell r="A310">
            <v>10950</v>
          </cell>
          <cell r="B310">
            <v>26250</v>
          </cell>
        </row>
        <row r="311">
          <cell r="A311">
            <v>13200</v>
          </cell>
          <cell r="B311">
            <v>20100</v>
          </cell>
        </row>
        <row r="312">
          <cell r="A312">
            <v>13500</v>
          </cell>
          <cell r="B312">
            <v>22350</v>
          </cell>
        </row>
        <row r="313">
          <cell r="A313">
            <v>13350</v>
          </cell>
          <cell r="B313">
            <v>35550</v>
          </cell>
        </row>
        <row r="314">
          <cell r="A314">
            <v>13950</v>
          </cell>
          <cell r="B314">
            <v>28500</v>
          </cell>
        </row>
        <row r="315">
          <cell r="A315">
            <v>13200</v>
          </cell>
          <cell r="B315">
            <v>24450</v>
          </cell>
        </row>
        <row r="316">
          <cell r="A316">
            <v>9750</v>
          </cell>
          <cell r="B316">
            <v>16650</v>
          </cell>
        </row>
        <row r="317">
          <cell r="A317">
            <v>14250</v>
          </cell>
          <cell r="B317">
            <v>26550</v>
          </cell>
        </row>
        <row r="318">
          <cell r="A318">
            <v>12900</v>
          </cell>
          <cell r="B318">
            <v>26700</v>
          </cell>
        </row>
        <row r="319">
          <cell r="A319">
            <v>12000</v>
          </cell>
          <cell r="B319">
            <v>20850</v>
          </cell>
        </row>
        <row r="320">
          <cell r="A320">
            <v>13050</v>
          </cell>
          <cell r="B320">
            <v>26550</v>
          </cell>
        </row>
        <row r="321">
          <cell r="A321">
            <v>12000</v>
          </cell>
          <cell r="B321">
            <v>27750</v>
          </cell>
        </row>
        <row r="322">
          <cell r="A322">
            <v>12750</v>
          </cell>
          <cell r="B322">
            <v>25050</v>
          </cell>
        </row>
        <row r="323">
          <cell r="A323">
            <v>16500</v>
          </cell>
          <cell r="B323">
            <v>29400</v>
          </cell>
        </row>
        <row r="324">
          <cell r="A324">
            <v>13500</v>
          </cell>
          <cell r="B324">
            <v>33300</v>
          </cell>
        </row>
        <row r="325">
          <cell r="A325">
            <v>9750</v>
          </cell>
          <cell r="B325">
            <v>21900</v>
          </cell>
        </row>
        <row r="326">
          <cell r="A326">
            <v>9750</v>
          </cell>
          <cell r="B326">
            <v>18150</v>
          </cell>
        </row>
        <row r="327">
          <cell r="A327">
            <v>17250</v>
          </cell>
          <cell r="B327">
            <v>46875</v>
          </cell>
        </row>
        <row r="328">
          <cell r="A328">
            <v>15000</v>
          </cell>
          <cell r="B328">
            <v>29850</v>
          </cell>
        </row>
        <row r="329">
          <cell r="A329">
            <v>17250</v>
          </cell>
          <cell r="B329">
            <v>35700</v>
          </cell>
        </row>
        <row r="330">
          <cell r="A330">
            <v>16500</v>
          </cell>
          <cell r="B330">
            <v>28500</v>
          </cell>
        </row>
        <row r="331">
          <cell r="A331">
            <v>10200</v>
          </cell>
          <cell r="B331">
            <v>17100</v>
          </cell>
        </row>
        <row r="332">
          <cell r="A332">
            <v>12750</v>
          </cell>
          <cell r="B332">
            <v>24000</v>
          </cell>
        </row>
        <row r="333">
          <cell r="A333">
            <v>10200</v>
          </cell>
          <cell r="B333">
            <v>27450</v>
          </cell>
        </row>
        <row r="334">
          <cell r="A334">
            <v>10200</v>
          </cell>
          <cell r="B334">
            <v>18450</v>
          </cell>
        </row>
        <row r="335">
          <cell r="A335">
            <v>18750</v>
          </cell>
          <cell r="B335">
            <v>34500</v>
          </cell>
        </row>
        <row r="336">
          <cell r="A336">
            <v>19980</v>
          </cell>
          <cell r="B336">
            <v>36000</v>
          </cell>
        </row>
        <row r="337">
          <cell r="A337">
            <v>16500</v>
          </cell>
          <cell r="B337">
            <v>29100</v>
          </cell>
        </row>
        <row r="338">
          <cell r="A338">
            <v>10200</v>
          </cell>
          <cell r="B338">
            <v>16500</v>
          </cell>
        </row>
        <row r="339">
          <cell r="A339">
            <v>12000</v>
          </cell>
          <cell r="B339">
            <v>24750</v>
          </cell>
        </row>
        <row r="340">
          <cell r="A340">
            <v>15750</v>
          </cell>
          <cell r="B340">
            <v>27150</v>
          </cell>
        </row>
        <row r="341">
          <cell r="A341">
            <v>12750</v>
          </cell>
          <cell r="B341">
            <v>26400</v>
          </cell>
        </row>
        <row r="342">
          <cell r="A342">
            <v>12000</v>
          </cell>
          <cell r="B342">
            <v>23100</v>
          </cell>
        </row>
        <row r="343">
          <cell r="A343">
            <v>11250</v>
          </cell>
          <cell r="B343">
            <v>24000</v>
          </cell>
        </row>
        <row r="344">
          <cell r="A344">
            <v>10200</v>
          </cell>
          <cell r="B344">
            <v>19800</v>
          </cell>
        </row>
        <row r="345">
          <cell r="A345">
            <v>10950</v>
          </cell>
          <cell r="B345">
            <v>20400</v>
          </cell>
        </row>
        <row r="346">
          <cell r="A346">
            <v>11100</v>
          </cell>
          <cell r="B346">
            <v>19200</v>
          </cell>
        </row>
        <row r="347">
          <cell r="A347">
            <v>13800</v>
          </cell>
          <cell r="B347">
            <v>24000</v>
          </cell>
        </row>
        <row r="348">
          <cell r="A348">
            <v>19500</v>
          </cell>
          <cell r="B348">
            <v>27750</v>
          </cell>
        </row>
        <row r="349">
          <cell r="A349">
            <v>10200</v>
          </cell>
          <cell r="B349">
            <v>22350</v>
          </cell>
        </row>
        <row r="350">
          <cell r="A350">
            <v>10200</v>
          </cell>
          <cell r="B350">
            <v>16200</v>
          </cell>
        </row>
        <row r="351">
          <cell r="A351">
            <v>12750</v>
          </cell>
          <cell r="B351">
            <v>21900</v>
          </cell>
        </row>
        <row r="352">
          <cell r="A352">
            <v>15750</v>
          </cell>
          <cell r="B352">
            <v>23250</v>
          </cell>
        </row>
        <row r="353">
          <cell r="A353">
            <v>12000</v>
          </cell>
          <cell r="B353">
            <v>33900</v>
          </cell>
        </row>
        <row r="354">
          <cell r="A354">
            <v>14250</v>
          </cell>
          <cell r="B354">
            <v>25650</v>
          </cell>
        </row>
        <row r="355">
          <cell r="A355">
            <v>10200</v>
          </cell>
          <cell r="B355">
            <v>17250</v>
          </cell>
        </row>
        <row r="356">
          <cell r="A356">
            <v>12000</v>
          </cell>
          <cell r="B356">
            <v>27450</v>
          </cell>
        </row>
        <row r="357">
          <cell r="A357">
            <v>11250</v>
          </cell>
          <cell r="B357">
            <v>22650</v>
          </cell>
        </row>
        <row r="358">
          <cell r="A358">
            <v>11250</v>
          </cell>
          <cell r="B358">
            <v>27300</v>
          </cell>
        </row>
        <row r="359">
          <cell r="A359">
            <v>11225</v>
          </cell>
          <cell r="B359">
            <v>27750</v>
          </cell>
        </row>
        <row r="360">
          <cell r="A360">
            <v>18750</v>
          </cell>
          <cell r="B360">
            <v>54375</v>
          </cell>
        </row>
        <row r="361">
          <cell r="A361">
            <v>10200</v>
          </cell>
          <cell r="B361">
            <v>17400</v>
          </cell>
        </row>
        <row r="362">
          <cell r="A362">
            <v>18000</v>
          </cell>
          <cell r="B362">
            <v>40800</v>
          </cell>
        </row>
        <row r="363">
          <cell r="A363">
            <v>10950</v>
          </cell>
          <cell r="B363">
            <v>23100</v>
          </cell>
        </row>
        <row r="364">
          <cell r="A364">
            <v>10950</v>
          </cell>
          <cell r="B364">
            <v>22500</v>
          </cell>
        </row>
        <row r="365">
          <cell r="A365">
            <v>11550</v>
          </cell>
          <cell r="B365">
            <v>26700</v>
          </cell>
        </row>
        <row r="366">
          <cell r="A366">
            <v>11250</v>
          </cell>
          <cell r="B366">
            <v>24900</v>
          </cell>
        </row>
        <row r="367">
          <cell r="A367">
            <v>10950</v>
          </cell>
          <cell r="B367">
            <v>19650</v>
          </cell>
        </row>
        <row r="368">
          <cell r="A368">
            <v>10950</v>
          </cell>
          <cell r="B368">
            <v>22050</v>
          </cell>
        </row>
        <row r="369">
          <cell r="A369">
            <v>12000</v>
          </cell>
          <cell r="B369">
            <v>25500</v>
          </cell>
        </row>
        <row r="370">
          <cell r="A370">
            <v>12750</v>
          </cell>
          <cell r="B370">
            <v>28200</v>
          </cell>
        </row>
        <row r="371">
          <cell r="A371">
            <v>11250</v>
          </cell>
          <cell r="B371">
            <v>23100</v>
          </cell>
        </row>
        <row r="372">
          <cell r="A372">
            <v>10200</v>
          </cell>
          <cell r="B372">
            <v>17100</v>
          </cell>
        </row>
        <row r="373">
          <cell r="A373">
            <v>11250</v>
          </cell>
          <cell r="B373">
            <v>19650</v>
          </cell>
        </row>
        <row r="374">
          <cell r="A374">
            <v>11250</v>
          </cell>
          <cell r="B374">
            <v>22350</v>
          </cell>
        </row>
        <row r="375">
          <cell r="A375">
            <v>11250</v>
          </cell>
          <cell r="B375">
            <v>23400</v>
          </cell>
        </row>
        <row r="376">
          <cell r="A376">
            <v>10950</v>
          </cell>
          <cell r="B376">
            <v>24300</v>
          </cell>
        </row>
        <row r="377">
          <cell r="A377">
            <v>11250</v>
          </cell>
          <cell r="B377">
            <v>28500</v>
          </cell>
        </row>
        <row r="378">
          <cell r="A378">
            <v>11250</v>
          </cell>
          <cell r="B378">
            <v>19950</v>
          </cell>
        </row>
        <row r="379">
          <cell r="A379">
            <v>11250</v>
          </cell>
          <cell r="B379">
            <v>23400</v>
          </cell>
        </row>
        <row r="380">
          <cell r="A380">
            <v>17250</v>
          </cell>
          <cell r="B380">
            <v>34500</v>
          </cell>
        </row>
        <row r="381">
          <cell r="A381">
            <v>10950</v>
          </cell>
          <cell r="B381">
            <v>18150</v>
          </cell>
        </row>
        <row r="382">
          <cell r="A382">
            <v>17490</v>
          </cell>
          <cell r="B382">
            <v>43000</v>
          </cell>
        </row>
        <row r="383">
          <cell r="A383">
            <v>12000</v>
          </cell>
          <cell r="B383">
            <v>20850</v>
          </cell>
        </row>
        <row r="384">
          <cell r="A384">
            <v>12000</v>
          </cell>
          <cell r="B384">
            <v>24450</v>
          </cell>
        </row>
        <row r="385">
          <cell r="A385">
            <v>10950</v>
          </cell>
          <cell r="B385">
            <v>24750</v>
          </cell>
        </row>
        <row r="386">
          <cell r="A386">
            <v>15300</v>
          </cell>
          <cell r="B386">
            <v>23400</v>
          </cell>
        </row>
        <row r="387">
          <cell r="A387">
            <v>13500</v>
          </cell>
          <cell r="B387">
            <v>24600</v>
          </cell>
        </row>
        <row r="388">
          <cell r="A388">
            <v>18000</v>
          </cell>
          <cell r="B388">
            <v>32549.999999999996</v>
          </cell>
        </row>
        <row r="389">
          <cell r="A389">
            <v>13500</v>
          </cell>
          <cell r="B389">
            <v>25800</v>
          </cell>
        </row>
        <row r="390">
          <cell r="A390">
            <v>12000</v>
          </cell>
          <cell r="B390">
            <v>22500</v>
          </cell>
        </row>
        <row r="391">
          <cell r="A391">
            <v>14250</v>
          </cell>
          <cell r="B391">
            <v>25650</v>
          </cell>
        </row>
        <row r="392">
          <cell r="A392">
            <v>11250</v>
          </cell>
          <cell r="B392">
            <v>21300</v>
          </cell>
        </row>
        <row r="393">
          <cell r="A393">
            <v>13500</v>
          </cell>
          <cell r="B393">
            <v>29850</v>
          </cell>
        </row>
        <row r="394">
          <cell r="A394">
            <v>12150</v>
          </cell>
          <cell r="B394">
            <v>34500</v>
          </cell>
        </row>
        <row r="395">
          <cell r="A395">
            <v>12000</v>
          </cell>
          <cell r="B395">
            <v>22050</v>
          </cell>
        </row>
        <row r="396">
          <cell r="A396">
            <v>14250</v>
          </cell>
          <cell r="B396">
            <v>22500</v>
          </cell>
        </row>
        <row r="397">
          <cell r="A397">
            <v>12000</v>
          </cell>
          <cell r="B397">
            <v>25500</v>
          </cell>
        </row>
        <row r="398">
          <cell r="A398">
            <v>15000</v>
          </cell>
          <cell r="B398">
            <v>29160</v>
          </cell>
        </row>
        <row r="399">
          <cell r="A399">
            <v>10200</v>
          </cell>
          <cell r="B399">
            <v>16800</v>
          </cell>
        </row>
        <row r="400">
          <cell r="A400">
            <v>12000</v>
          </cell>
          <cell r="B400">
            <v>24450</v>
          </cell>
        </row>
        <row r="401">
          <cell r="A401">
            <v>18000</v>
          </cell>
          <cell r="B401">
            <v>33000</v>
          </cell>
        </row>
        <row r="402">
          <cell r="A402">
            <v>18000</v>
          </cell>
          <cell r="B402">
            <v>37050</v>
          </cell>
        </row>
        <row r="403">
          <cell r="A403">
            <v>10950</v>
          </cell>
          <cell r="B403">
            <v>24450</v>
          </cell>
        </row>
        <row r="404">
          <cell r="A404">
            <v>11550</v>
          </cell>
          <cell r="B404">
            <v>26100</v>
          </cell>
        </row>
        <row r="405">
          <cell r="A405">
            <v>10200</v>
          </cell>
          <cell r="B405">
            <v>15900</v>
          </cell>
        </row>
        <row r="406">
          <cell r="A406">
            <v>10650</v>
          </cell>
          <cell r="B406">
            <v>23700</v>
          </cell>
        </row>
        <row r="407">
          <cell r="A407">
            <v>12450</v>
          </cell>
          <cell r="B407">
            <v>21750</v>
          </cell>
        </row>
        <row r="408">
          <cell r="A408">
            <v>14250</v>
          </cell>
          <cell r="B408">
            <v>24450</v>
          </cell>
        </row>
        <row r="409">
          <cell r="A409">
            <v>16500</v>
          </cell>
          <cell r="B409">
            <v>22200</v>
          </cell>
        </row>
        <row r="410">
          <cell r="A410">
            <v>13950</v>
          </cell>
          <cell r="B410">
            <v>22950</v>
          </cell>
        </row>
        <row r="411">
          <cell r="A411">
            <v>12000</v>
          </cell>
          <cell r="B411">
            <v>23100</v>
          </cell>
        </row>
        <row r="412">
          <cell r="A412">
            <v>30000</v>
          </cell>
          <cell r="B412">
            <v>56750</v>
          </cell>
        </row>
        <row r="413">
          <cell r="A413">
            <v>12750</v>
          </cell>
          <cell r="B413">
            <v>29100</v>
          </cell>
        </row>
        <row r="414">
          <cell r="A414">
            <v>15750</v>
          </cell>
          <cell r="B414">
            <v>37650</v>
          </cell>
        </row>
        <row r="415">
          <cell r="A415">
            <v>13500</v>
          </cell>
          <cell r="B415">
            <v>27900</v>
          </cell>
        </row>
        <row r="416">
          <cell r="A416">
            <v>12000</v>
          </cell>
          <cell r="B416">
            <v>21150</v>
          </cell>
        </row>
        <row r="417">
          <cell r="A417">
            <v>11250</v>
          </cell>
          <cell r="B417">
            <v>20550</v>
          </cell>
        </row>
        <row r="418">
          <cell r="A418">
            <v>10200</v>
          </cell>
          <cell r="B418">
            <v>17700</v>
          </cell>
        </row>
        <row r="419">
          <cell r="A419">
            <v>13500</v>
          </cell>
          <cell r="B419">
            <v>23550</v>
          </cell>
        </row>
        <row r="420">
          <cell r="A420">
            <v>10200</v>
          </cell>
          <cell r="B420">
            <v>19950</v>
          </cell>
        </row>
        <row r="421">
          <cell r="A421">
            <v>15300</v>
          </cell>
          <cell r="B421">
            <v>29400</v>
          </cell>
        </row>
        <row r="422">
          <cell r="A422">
            <v>13950</v>
          </cell>
          <cell r="B422">
            <v>28800</v>
          </cell>
        </row>
        <row r="423">
          <cell r="A423">
            <v>10200</v>
          </cell>
          <cell r="B423">
            <v>16950</v>
          </cell>
        </row>
        <row r="424">
          <cell r="A424">
            <v>10200</v>
          </cell>
          <cell r="B424">
            <v>17400</v>
          </cell>
        </row>
        <row r="425">
          <cell r="A425">
            <v>10200</v>
          </cell>
          <cell r="B425">
            <v>21450</v>
          </cell>
        </row>
        <row r="426">
          <cell r="A426">
            <v>12000</v>
          </cell>
          <cell r="B426">
            <v>24750</v>
          </cell>
        </row>
        <row r="427">
          <cell r="A427">
            <v>10200</v>
          </cell>
          <cell r="B427">
            <v>16950</v>
          </cell>
        </row>
        <row r="428">
          <cell r="A428">
            <v>13500</v>
          </cell>
          <cell r="B428">
            <v>26100</v>
          </cell>
        </row>
        <row r="429">
          <cell r="A429">
            <v>18000</v>
          </cell>
          <cell r="B429">
            <v>36600</v>
          </cell>
        </row>
        <row r="430">
          <cell r="A430">
            <v>18000</v>
          </cell>
          <cell r="B430">
            <v>58125</v>
          </cell>
        </row>
        <row r="431">
          <cell r="A431">
            <v>10200</v>
          </cell>
          <cell r="B431">
            <v>15750</v>
          </cell>
        </row>
        <row r="432">
          <cell r="A432">
            <v>13050</v>
          </cell>
          <cell r="B432">
            <v>19650</v>
          </cell>
        </row>
        <row r="433">
          <cell r="A433">
            <v>13500</v>
          </cell>
          <cell r="B433">
            <v>21000</v>
          </cell>
        </row>
        <row r="434">
          <cell r="A434">
            <v>13050</v>
          </cell>
          <cell r="B434">
            <v>20850</v>
          </cell>
        </row>
        <row r="435">
          <cell r="A435">
            <v>13500</v>
          </cell>
          <cell r="B435">
            <v>24150</v>
          </cell>
        </row>
        <row r="436">
          <cell r="A436">
            <v>12450</v>
          </cell>
          <cell r="B436">
            <v>24450</v>
          </cell>
        </row>
        <row r="437">
          <cell r="A437">
            <v>12000</v>
          </cell>
          <cell r="B437">
            <v>21600</v>
          </cell>
        </row>
        <row r="438">
          <cell r="A438">
            <v>12450</v>
          </cell>
          <cell r="B438">
            <v>27900</v>
          </cell>
        </row>
        <row r="439">
          <cell r="A439">
            <v>12450</v>
          </cell>
          <cell r="B439">
            <v>29100</v>
          </cell>
        </row>
        <row r="440">
          <cell r="A440">
            <v>11250</v>
          </cell>
          <cell r="B440">
            <v>22650</v>
          </cell>
        </row>
        <row r="441">
          <cell r="A441">
            <v>11250</v>
          </cell>
          <cell r="B441">
            <v>20850</v>
          </cell>
        </row>
        <row r="442">
          <cell r="A442">
            <v>12300</v>
          </cell>
          <cell r="B442">
            <v>22950</v>
          </cell>
        </row>
        <row r="443">
          <cell r="A443">
            <v>12450</v>
          </cell>
          <cell r="B443">
            <v>30600</v>
          </cell>
        </row>
        <row r="444">
          <cell r="A444">
            <v>11250</v>
          </cell>
          <cell r="B444">
            <v>20400</v>
          </cell>
        </row>
        <row r="445">
          <cell r="A445">
            <v>12750</v>
          </cell>
          <cell r="B445">
            <v>23850</v>
          </cell>
        </row>
        <row r="446">
          <cell r="A446">
            <v>11250</v>
          </cell>
          <cell r="B446">
            <v>22800</v>
          </cell>
        </row>
        <row r="447">
          <cell r="A447">
            <v>11250</v>
          </cell>
          <cell r="B447">
            <v>20700</v>
          </cell>
        </row>
        <row r="448">
          <cell r="A448">
            <v>11250</v>
          </cell>
          <cell r="B448">
            <v>21300</v>
          </cell>
        </row>
        <row r="449">
          <cell r="A449">
            <v>15000</v>
          </cell>
          <cell r="B449">
            <v>24300</v>
          </cell>
        </row>
        <row r="450">
          <cell r="A450">
            <v>13950</v>
          </cell>
          <cell r="B450">
            <v>19650</v>
          </cell>
        </row>
        <row r="451">
          <cell r="A451">
            <v>18750</v>
          </cell>
          <cell r="B451">
            <v>25200</v>
          </cell>
        </row>
        <row r="452">
          <cell r="A452">
            <v>10200</v>
          </cell>
          <cell r="B452">
            <v>16200</v>
          </cell>
        </row>
        <row r="453">
          <cell r="A453">
            <v>11250</v>
          </cell>
          <cell r="B453">
            <v>22800</v>
          </cell>
        </row>
        <row r="454">
          <cell r="A454">
            <v>19500</v>
          </cell>
          <cell r="B454">
            <v>43500</v>
          </cell>
        </row>
        <row r="455">
          <cell r="A455">
            <v>13800</v>
          </cell>
          <cell r="B455">
            <v>22200</v>
          </cell>
        </row>
        <row r="456">
          <cell r="A456">
            <v>11100</v>
          </cell>
          <cell r="B456">
            <v>31350</v>
          </cell>
        </row>
        <row r="457">
          <cell r="A457">
            <v>13500</v>
          </cell>
          <cell r="B457">
            <v>20850</v>
          </cell>
        </row>
        <row r="458">
          <cell r="A458">
            <v>11250</v>
          </cell>
          <cell r="B458">
            <v>20400</v>
          </cell>
        </row>
        <row r="459">
          <cell r="A459">
            <v>12750</v>
          </cell>
          <cell r="B459">
            <v>24150</v>
          </cell>
        </row>
        <row r="460">
          <cell r="A460">
            <v>13500</v>
          </cell>
          <cell r="B460">
            <v>23850</v>
          </cell>
        </row>
        <row r="461">
          <cell r="A461">
            <v>13500</v>
          </cell>
          <cell r="B461">
            <v>29700</v>
          </cell>
        </row>
        <row r="462">
          <cell r="A462">
            <v>13500</v>
          </cell>
          <cell r="B462">
            <v>21600</v>
          </cell>
        </row>
        <row r="463">
          <cell r="A463">
            <v>15750</v>
          </cell>
          <cell r="B463">
            <v>24450</v>
          </cell>
        </row>
        <row r="464">
          <cell r="A464">
            <v>10200</v>
          </cell>
          <cell r="B464">
            <v>16350.000000000002</v>
          </cell>
        </row>
        <row r="465">
          <cell r="A465">
            <v>11250</v>
          </cell>
          <cell r="B465">
            <v>21750</v>
          </cell>
        </row>
        <row r="466">
          <cell r="A466">
            <v>12750</v>
          </cell>
          <cell r="B466">
            <v>22500</v>
          </cell>
        </row>
        <row r="467">
          <cell r="A467">
            <v>13500</v>
          </cell>
          <cell r="B467">
            <v>21600</v>
          </cell>
        </row>
        <row r="468">
          <cell r="A468">
            <v>19500</v>
          </cell>
          <cell r="B468">
            <v>34410</v>
          </cell>
        </row>
        <row r="469">
          <cell r="A469">
            <v>14250</v>
          </cell>
          <cell r="B469">
            <v>20700</v>
          </cell>
        </row>
        <row r="470">
          <cell r="A470">
            <v>13500</v>
          </cell>
          <cell r="B470">
            <v>23400</v>
          </cell>
        </row>
        <row r="471">
          <cell r="A471">
            <v>19500</v>
          </cell>
          <cell r="B471">
            <v>32850</v>
          </cell>
        </row>
        <row r="472">
          <cell r="A472">
            <v>19980</v>
          </cell>
          <cell r="B472">
            <v>55750</v>
          </cell>
        </row>
        <row r="473">
          <cell r="A473">
            <v>13950</v>
          </cell>
          <cell r="B473">
            <v>25200</v>
          </cell>
        </row>
        <row r="474">
          <cell r="A474">
            <v>12750</v>
          </cell>
          <cell r="B474">
            <v>21450</v>
          </cell>
        </row>
        <row r="475">
          <cell r="A475">
            <v>14250</v>
          </cell>
          <cell r="B475">
            <v>29400</v>
          </cell>
        </row>
      </sheetData>
      <sheetData sheetId="3"/>
    </sheetDataSet>
  </externalBook>
</externalLink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B13"/>
  <sheetViews>
    <sheetView workbookViewId="0">
      <selection activeCell="A14" sqref="A14"/>
    </sheetView>
  </sheetViews>
  <sheetFormatPr defaultRowHeight="15"/>
  <cols>
    <col min="1" max="1" width="9.140625" customWidth="1"/>
  </cols>
  <sheetData>
    <row r="1" spans="1:2">
      <c r="A1" t="s">
        <v>10</v>
      </c>
    </row>
    <row r="3" spans="1:2">
      <c r="A3" t="s">
        <v>11</v>
      </c>
    </row>
    <row r="4" spans="1:2">
      <c r="B4" t="s">
        <v>12</v>
      </c>
    </row>
    <row r="5" spans="1:2">
      <c r="B5" t="s">
        <v>13</v>
      </c>
    </row>
    <row r="7" spans="1:2">
      <c r="A7" t="s">
        <v>14</v>
      </c>
    </row>
    <row r="9" spans="1:2">
      <c r="A9" t="s">
        <v>15</v>
      </c>
    </row>
    <row r="10" spans="1:2">
      <c r="B10" t="s">
        <v>16</v>
      </c>
    </row>
    <row r="11" spans="1:2">
      <c r="B11" t="s">
        <v>17</v>
      </c>
    </row>
    <row r="13" spans="1:2">
      <c r="A13" t="s">
        <v>2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C475"/>
  <sheetViews>
    <sheetView workbookViewId="0">
      <selection activeCell="L34" sqref="L34"/>
    </sheetView>
  </sheetViews>
  <sheetFormatPr defaultRowHeight="15"/>
  <cols>
    <col min="1" max="1" width="8.85546875" bestFit="1" customWidth="1"/>
    <col min="2" max="2" width="7.85546875" bestFit="1" customWidth="1"/>
    <col min="3" max="3" width="7.5703125" bestFit="1" customWidth="1"/>
  </cols>
  <sheetData>
    <row r="1" spans="1:3">
      <c r="A1" t="s">
        <v>2</v>
      </c>
      <c r="B1" t="s">
        <v>1</v>
      </c>
      <c r="C1" t="s">
        <v>0</v>
      </c>
    </row>
    <row r="2" spans="1:3">
      <c r="A2">
        <v>27000</v>
      </c>
      <c r="B2">
        <v>57000</v>
      </c>
      <c r="C2">
        <v>1</v>
      </c>
    </row>
    <row r="3" spans="1:3">
      <c r="A3">
        <v>18750</v>
      </c>
      <c r="B3">
        <v>40200</v>
      </c>
      <c r="C3">
        <v>1</v>
      </c>
    </row>
    <row r="4" spans="1:3">
      <c r="A4">
        <v>21000</v>
      </c>
      <c r="B4">
        <v>45000</v>
      </c>
      <c r="C4">
        <v>1</v>
      </c>
    </row>
    <row r="5" spans="1:3">
      <c r="A5">
        <v>13500</v>
      </c>
      <c r="B5">
        <v>32100</v>
      </c>
      <c r="C5">
        <v>1</v>
      </c>
    </row>
    <row r="6" spans="1:3">
      <c r="A6">
        <v>18750</v>
      </c>
      <c r="B6">
        <v>36000</v>
      </c>
      <c r="C6">
        <v>1</v>
      </c>
    </row>
    <row r="7" spans="1:3">
      <c r="A7">
        <v>12000</v>
      </c>
      <c r="B7">
        <v>28350</v>
      </c>
      <c r="C7">
        <v>1</v>
      </c>
    </row>
    <row r="8" spans="1:3">
      <c r="A8">
        <v>14250</v>
      </c>
      <c r="B8">
        <v>27750</v>
      </c>
      <c r="C8">
        <v>1</v>
      </c>
    </row>
    <row r="9" spans="1:3">
      <c r="A9">
        <v>13500</v>
      </c>
      <c r="B9">
        <v>27300</v>
      </c>
      <c r="C9">
        <v>1</v>
      </c>
    </row>
    <row r="10" spans="1:3">
      <c r="A10">
        <v>15000</v>
      </c>
      <c r="B10">
        <v>40800</v>
      </c>
      <c r="C10">
        <v>1</v>
      </c>
    </row>
    <row r="11" spans="1:3">
      <c r="A11">
        <v>14250</v>
      </c>
      <c r="B11">
        <v>46000</v>
      </c>
      <c r="C11">
        <v>1</v>
      </c>
    </row>
    <row r="12" spans="1:3">
      <c r="A12">
        <v>27510</v>
      </c>
      <c r="B12">
        <v>103750</v>
      </c>
      <c r="C12">
        <v>1</v>
      </c>
    </row>
    <row r="13" spans="1:3">
      <c r="A13">
        <v>14250</v>
      </c>
      <c r="B13">
        <v>42300</v>
      </c>
      <c r="C13">
        <v>1</v>
      </c>
    </row>
    <row r="14" spans="1:3">
      <c r="A14">
        <v>12750</v>
      </c>
      <c r="B14">
        <v>21750</v>
      </c>
      <c r="C14">
        <v>1</v>
      </c>
    </row>
    <row r="15" spans="1:3">
      <c r="A15">
        <v>12600</v>
      </c>
      <c r="B15">
        <v>31050</v>
      </c>
      <c r="C15">
        <v>1</v>
      </c>
    </row>
    <row r="16" spans="1:3">
      <c r="A16">
        <v>27480</v>
      </c>
      <c r="B16">
        <v>60375</v>
      </c>
      <c r="C16">
        <v>1</v>
      </c>
    </row>
    <row r="17" spans="1:3">
      <c r="A17">
        <v>14250</v>
      </c>
      <c r="B17">
        <v>32549.999999999996</v>
      </c>
      <c r="C17">
        <v>1</v>
      </c>
    </row>
    <row r="18" spans="1:3">
      <c r="A18">
        <v>79980</v>
      </c>
      <c r="B18">
        <v>135000</v>
      </c>
      <c r="C18">
        <v>1</v>
      </c>
    </row>
    <row r="19" spans="1:3">
      <c r="A19">
        <v>14250</v>
      </c>
      <c r="B19">
        <v>31200</v>
      </c>
      <c r="C19">
        <v>1</v>
      </c>
    </row>
    <row r="20" spans="1:3">
      <c r="A20">
        <v>14250</v>
      </c>
      <c r="B20">
        <v>36150</v>
      </c>
      <c r="C20">
        <v>1</v>
      </c>
    </row>
    <row r="21" spans="1:3">
      <c r="A21">
        <v>45000</v>
      </c>
      <c r="B21">
        <v>110625</v>
      </c>
      <c r="C21">
        <v>1</v>
      </c>
    </row>
    <row r="22" spans="1:3">
      <c r="A22">
        <v>15000</v>
      </c>
      <c r="B22">
        <v>42000</v>
      </c>
      <c r="C22">
        <v>1</v>
      </c>
    </row>
    <row r="23" spans="1:3">
      <c r="A23">
        <v>39990</v>
      </c>
      <c r="B23">
        <v>92000</v>
      </c>
      <c r="C23">
        <v>1</v>
      </c>
    </row>
    <row r="24" spans="1:3">
      <c r="A24">
        <v>30000</v>
      </c>
      <c r="B24">
        <v>81250</v>
      </c>
      <c r="C24">
        <v>1</v>
      </c>
    </row>
    <row r="25" spans="1:3">
      <c r="A25">
        <v>13500</v>
      </c>
      <c r="B25">
        <v>29100</v>
      </c>
      <c r="C25">
        <v>1</v>
      </c>
    </row>
    <row r="26" spans="1:3">
      <c r="A26">
        <v>15000</v>
      </c>
      <c r="B26">
        <v>31350</v>
      </c>
      <c r="C26">
        <v>1</v>
      </c>
    </row>
    <row r="27" spans="1:3">
      <c r="A27">
        <v>15000</v>
      </c>
      <c r="B27">
        <v>36000</v>
      </c>
      <c r="C27">
        <v>1</v>
      </c>
    </row>
    <row r="28" spans="1:3">
      <c r="A28">
        <v>16500</v>
      </c>
      <c r="B28">
        <v>35100</v>
      </c>
      <c r="C28">
        <v>1</v>
      </c>
    </row>
    <row r="29" spans="1:3">
      <c r="A29">
        <v>14250</v>
      </c>
      <c r="B29">
        <v>23250</v>
      </c>
      <c r="C29">
        <v>1</v>
      </c>
    </row>
    <row r="30" spans="1:3">
      <c r="A30">
        <v>14250</v>
      </c>
      <c r="B30">
        <v>29250</v>
      </c>
      <c r="C30">
        <v>1</v>
      </c>
    </row>
    <row r="31" spans="1:3">
      <c r="A31">
        <v>13500</v>
      </c>
      <c r="B31">
        <v>30750</v>
      </c>
      <c r="C31">
        <v>1</v>
      </c>
    </row>
    <row r="32" spans="1:3">
      <c r="A32">
        <v>14100</v>
      </c>
      <c r="B32">
        <v>30750</v>
      </c>
      <c r="C32">
        <v>1</v>
      </c>
    </row>
    <row r="33" spans="1:3">
      <c r="A33">
        <v>16500</v>
      </c>
      <c r="B33">
        <v>34800</v>
      </c>
      <c r="C33">
        <v>1</v>
      </c>
    </row>
    <row r="34" spans="1:3">
      <c r="A34">
        <v>23730</v>
      </c>
      <c r="B34">
        <v>60000</v>
      </c>
      <c r="C34">
        <v>1</v>
      </c>
    </row>
    <row r="35" spans="1:3">
      <c r="A35">
        <v>15000</v>
      </c>
      <c r="B35">
        <v>35550</v>
      </c>
      <c r="C35">
        <v>1</v>
      </c>
    </row>
    <row r="36" spans="1:3">
      <c r="A36">
        <v>15000</v>
      </c>
      <c r="B36">
        <v>45150</v>
      </c>
      <c r="C36">
        <v>1</v>
      </c>
    </row>
    <row r="37" spans="1:3">
      <c r="A37">
        <v>26250</v>
      </c>
      <c r="B37">
        <v>73750</v>
      </c>
      <c r="C37">
        <v>1</v>
      </c>
    </row>
    <row r="38" spans="1:3">
      <c r="A38">
        <v>13500</v>
      </c>
      <c r="B38">
        <v>25050</v>
      </c>
      <c r="C38">
        <v>1</v>
      </c>
    </row>
    <row r="39" spans="1:3">
      <c r="A39">
        <v>15000</v>
      </c>
      <c r="B39">
        <v>27000</v>
      </c>
      <c r="C39">
        <v>1</v>
      </c>
    </row>
    <row r="40" spans="1:3">
      <c r="A40">
        <v>13500</v>
      </c>
      <c r="B40">
        <v>26850</v>
      </c>
      <c r="C40">
        <v>1</v>
      </c>
    </row>
    <row r="41" spans="1:3">
      <c r="A41">
        <v>15750</v>
      </c>
      <c r="B41">
        <v>33900</v>
      </c>
      <c r="C41">
        <v>1</v>
      </c>
    </row>
    <row r="42" spans="1:3">
      <c r="A42">
        <v>14250</v>
      </c>
      <c r="B42">
        <v>28050</v>
      </c>
      <c r="C42">
        <v>1</v>
      </c>
    </row>
    <row r="43" spans="1:3">
      <c r="A43">
        <v>15000</v>
      </c>
      <c r="B43">
        <v>30900</v>
      </c>
      <c r="C43">
        <v>1</v>
      </c>
    </row>
    <row r="44" spans="1:3">
      <c r="A44">
        <v>9750</v>
      </c>
      <c r="B44">
        <v>22500</v>
      </c>
      <c r="C44">
        <v>1</v>
      </c>
    </row>
    <row r="45" spans="1:3">
      <c r="A45">
        <v>21750</v>
      </c>
      <c r="B45">
        <v>48000</v>
      </c>
      <c r="C45">
        <v>1</v>
      </c>
    </row>
    <row r="46" spans="1:3">
      <c r="A46">
        <v>26250</v>
      </c>
      <c r="B46">
        <v>55000</v>
      </c>
      <c r="C46">
        <v>1</v>
      </c>
    </row>
    <row r="47" spans="1:3">
      <c r="A47">
        <v>21000</v>
      </c>
      <c r="B47">
        <v>53125</v>
      </c>
      <c r="C47">
        <v>1</v>
      </c>
    </row>
    <row r="48" spans="1:3">
      <c r="A48">
        <v>14550</v>
      </c>
      <c r="B48">
        <v>21900</v>
      </c>
      <c r="C48">
        <v>1</v>
      </c>
    </row>
    <row r="49" spans="1:3">
      <c r="A49">
        <v>30000</v>
      </c>
      <c r="B49">
        <v>78125</v>
      </c>
      <c r="C49">
        <v>1</v>
      </c>
    </row>
    <row r="50" spans="1:3">
      <c r="A50">
        <v>21240</v>
      </c>
      <c r="B50">
        <v>46000</v>
      </c>
      <c r="C50">
        <v>1</v>
      </c>
    </row>
    <row r="51" spans="1:3">
      <c r="A51">
        <v>21480</v>
      </c>
      <c r="B51">
        <v>45250</v>
      </c>
      <c r="C51">
        <v>1</v>
      </c>
    </row>
    <row r="52" spans="1:3">
      <c r="A52">
        <v>25000</v>
      </c>
      <c r="B52">
        <v>56550</v>
      </c>
      <c r="C52">
        <v>1</v>
      </c>
    </row>
    <row r="53" spans="1:3">
      <c r="A53">
        <v>20250</v>
      </c>
      <c r="B53">
        <v>41100</v>
      </c>
      <c r="C53">
        <v>1</v>
      </c>
    </row>
    <row r="54" spans="1:3">
      <c r="A54">
        <v>34980</v>
      </c>
      <c r="B54">
        <v>82500</v>
      </c>
      <c r="C54">
        <v>1</v>
      </c>
    </row>
    <row r="55" spans="1:3">
      <c r="A55">
        <v>17100</v>
      </c>
      <c r="B55">
        <v>25950</v>
      </c>
      <c r="C55">
        <v>1</v>
      </c>
    </row>
    <row r="56" spans="1:3">
      <c r="A56">
        <v>15750</v>
      </c>
      <c r="B56">
        <v>31650</v>
      </c>
      <c r="C56">
        <v>1</v>
      </c>
    </row>
    <row r="57" spans="1:3">
      <c r="A57">
        <v>14100</v>
      </c>
      <c r="B57">
        <v>24150</v>
      </c>
      <c r="C57">
        <v>1</v>
      </c>
    </row>
    <row r="58" spans="1:3">
      <c r="A58">
        <v>28740</v>
      </c>
      <c r="B58">
        <v>72500</v>
      </c>
      <c r="C58">
        <v>1</v>
      </c>
    </row>
    <row r="59" spans="1:3">
      <c r="A59">
        <v>27480</v>
      </c>
      <c r="B59">
        <v>68750</v>
      </c>
      <c r="C59">
        <v>1</v>
      </c>
    </row>
    <row r="60" spans="1:3">
      <c r="A60">
        <v>15000</v>
      </c>
      <c r="B60">
        <v>30750</v>
      </c>
      <c r="C60">
        <v>1</v>
      </c>
    </row>
    <row r="61" spans="1:3">
      <c r="A61">
        <v>19500</v>
      </c>
      <c r="B61">
        <v>40200</v>
      </c>
      <c r="C61">
        <v>1</v>
      </c>
    </row>
    <row r="62" spans="1:3">
      <c r="A62">
        <v>15000</v>
      </c>
      <c r="B62">
        <v>30000</v>
      </c>
      <c r="C62">
        <v>1</v>
      </c>
    </row>
    <row r="63" spans="1:3">
      <c r="A63">
        <v>27480</v>
      </c>
      <c r="B63">
        <v>78250</v>
      </c>
      <c r="C63">
        <v>1</v>
      </c>
    </row>
    <row r="64" spans="1:3">
      <c r="A64">
        <v>22500</v>
      </c>
      <c r="B64">
        <v>60625</v>
      </c>
      <c r="C64">
        <v>1</v>
      </c>
    </row>
    <row r="65" spans="1:3">
      <c r="A65">
        <v>15750</v>
      </c>
      <c r="B65">
        <v>39900</v>
      </c>
      <c r="C65">
        <v>1</v>
      </c>
    </row>
    <row r="66" spans="1:3">
      <c r="A66">
        <v>35010</v>
      </c>
      <c r="B66">
        <v>97000</v>
      </c>
      <c r="C66">
        <v>1</v>
      </c>
    </row>
    <row r="67" spans="1:3">
      <c r="A67">
        <v>15750</v>
      </c>
      <c r="B67">
        <v>27450</v>
      </c>
      <c r="C67">
        <v>1</v>
      </c>
    </row>
    <row r="68" spans="1:3">
      <c r="A68">
        <v>13500</v>
      </c>
      <c r="B68">
        <v>31650</v>
      </c>
      <c r="C68">
        <v>1</v>
      </c>
    </row>
    <row r="69" spans="1:3">
      <c r="A69">
        <v>29490</v>
      </c>
      <c r="B69">
        <v>91250</v>
      </c>
      <c r="C69">
        <v>1</v>
      </c>
    </row>
    <row r="70" spans="1:3">
      <c r="A70">
        <v>15000</v>
      </c>
      <c r="B70">
        <v>30450</v>
      </c>
      <c r="C70">
        <v>1</v>
      </c>
    </row>
    <row r="71" spans="1:3">
      <c r="A71">
        <v>18000</v>
      </c>
      <c r="B71">
        <v>28350</v>
      </c>
      <c r="C71">
        <v>1</v>
      </c>
    </row>
    <row r="72" spans="1:3">
      <c r="A72">
        <v>9000</v>
      </c>
      <c r="B72">
        <v>30750</v>
      </c>
      <c r="C72">
        <v>1</v>
      </c>
    </row>
    <row r="73" spans="1:3">
      <c r="A73">
        <v>15000</v>
      </c>
      <c r="B73">
        <v>30750</v>
      </c>
      <c r="C73">
        <v>1</v>
      </c>
    </row>
    <row r="74" spans="1:3">
      <c r="A74">
        <v>27480</v>
      </c>
      <c r="B74">
        <v>54875</v>
      </c>
      <c r="C74">
        <v>1</v>
      </c>
    </row>
    <row r="75" spans="1:3">
      <c r="A75">
        <v>16500</v>
      </c>
      <c r="B75">
        <v>37800</v>
      </c>
      <c r="C75">
        <v>1</v>
      </c>
    </row>
    <row r="76" spans="1:3">
      <c r="A76">
        <v>14100</v>
      </c>
      <c r="B76">
        <v>33450</v>
      </c>
      <c r="C76">
        <v>1</v>
      </c>
    </row>
    <row r="77" spans="1:3">
      <c r="A77">
        <v>16500</v>
      </c>
      <c r="B77">
        <v>30300</v>
      </c>
      <c r="C77">
        <v>1</v>
      </c>
    </row>
    <row r="78" spans="1:3">
      <c r="A78">
        <v>15000</v>
      </c>
      <c r="B78">
        <v>27450</v>
      </c>
      <c r="C78">
        <v>1</v>
      </c>
    </row>
    <row r="79" spans="1:3">
      <c r="A79">
        <v>15000</v>
      </c>
      <c r="B79">
        <v>24300</v>
      </c>
      <c r="C79">
        <v>1</v>
      </c>
    </row>
    <row r="80" spans="1:3">
      <c r="A80">
        <v>15000</v>
      </c>
      <c r="B80">
        <v>30750</v>
      </c>
      <c r="C80">
        <v>1</v>
      </c>
    </row>
    <row r="81" spans="1:3">
      <c r="A81">
        <v>27510</v>
      </c>
      <c r="B81">
        <v>68750</v>
      </c>
      <c r="C81">
        <v>1</v>
      </c>
    </row>
    <row r="82" spans="1:3">
      <c r="A82">
        <v>30000</v>
      </c>
      <c r="B82">
        <v>59375</v>
      </c>
      <c r="C82">
        <v>1</v>
      </c>
    </row>
    <row r="83" spans="1:3">
      <c r="A83">
        <v>15750</v>
      </c>
      <c r="B83">
        <v>31500</v>
      </c>
      <c r="C83">
        <v>1</v>
      </c>
    </row>
    <row r="84" spans="1:3">
      <c r="A84">
        <v>17250</v>
      </c>
      <c r="B84">
        <v>27300</v>
      </c>
      <c r="C84">
        <v>1</v>
      </c>
    </row>
    <row r="85" spans="1:3">
      <c r="A85">
        <v>15750</v>
      </c>
      <c r="B85">
        <v>27000</v>
      </c>
      <c r="C85">
        <v>1</v>
      </c>
    </row>
    <row r="86" spans="1:3">
      <c r="A86">
        <v>15000</v>
      </c>
      <c r="B86">
        <v>22200</v>
      </c>
      <c r="C86">
        <v>1</v>
      </c>
    </row>
    <row r="87" spans="1:3">
      <c r="A87">
        <v>37500</v>
      </c>
      <c r="B87">
        <v>65000</v>
      </c>
      <c r="C87">
        <v>1</v>
      </c>
    </row>
    <row r="88" spans="1:3">
      <c r="A88">
        <v>15000</v>
      </c>
      <c r="B88">
        <v>30900</v>
      </c>
      <c r="C88">
        <v>1</v>
      </c>
    </row>
    <row r="89" spans="1:3">
      <c r="A89">
        <v>13500</v>
      </c>
      <c r="B89">
        <v>26700</v>
      </c>
      <c r="C89">
        <v>1</v>
      </c>
    </row>
    <row r="90" spans="1:3">
      <c r="A90">
        <v>23250</v>
      </c>
      <c r="B90">
        <v>43950</v>
      </c>
      <c r="C90">
        <v>1</v>
      </c>
    </row>
    <row r="91" spans="1:3">
      <c r="A91">
        <v>13500</v>
      </c>
      <c r="B91">
        <v>23700</v>
      </c>
      <c r="C91">
        <v>1</v>
      </c>
    </row>
    <row r="92" spans="1:3">
      <c r="A92">
        <v>15000</v>
      </c>
      <c r="B92">
        <v>27600</v>
      </c>
      <c r="C92">
        <v>1</v>
      </c>
    </row>
    <row r="93" spans="1:3">
      <c r="A93">
        <v>15000</v>
      </c>
      <c r="B93">
        <v>25800</v>
      </c>
      <c r="C93">
        <v>1</v>
      </c>
    </row>
    <row r="94" spans="1:3">
      <c r="A94">
        <v>26250</v>
      </c>
      <c r="B94">
        <v>42300</v>
      </c>
      <c r="C94">
        <v>1</v>
      </c>
    </row>
    <row r="95" spans="1:3">
      <c r="A95">
        <v>15000</v>
      </c>
      <c r="B95">
        <v>30750</v>
      </c>
      <c r="C95">
        <v>1</v>
      </c>
    </row>
    <row r="96" spans="1:3">
      <c r="A96">
        <v>15000</v>
      </c>
      <c r="B96">
        <v>35250</v>
      </c>
      <c r="C96">
        <v>1</v>
      </c>
    </row>
    <row r="97" spans="1:3">
      <c r="A97">
        <v>15000</v>
      </c>
      <c r="B97">
        <v>26700</v>
      </c>
      <c r="C97">
        <v>1</v>
      </c>
    </row>
    <row r="98" spans="1:3">
      <c r="A98">
        <v>47490</v>
      </c>
      <c r="B98">
        <v>66000</v>
      </c>
      <c r="C98">
        <v>1</v>
      </c>
    </row>
    <row r="99" spans="1:3">
      <c r="A99">
        <v>19500</v>
      </c>
      <c r="B99">
        <v>52650</v>
      </c>
      <c r="C99">
        <v>1</v>
      </c>
    </row>
    <row r="100" spans="1:3">
      <c r="A100">
        <v>23250</v>
      </c>
      <c r="B100">
        <v>45625</v>
      </c>
      <c r="C100">
        <v>1</v>
      </c>
    </row>
    <row r="101" spans="1:3">
      <c r="A101">
        <v>15000</v>
      </c>
      <c r="B101">
        <v>30900</v>
      </c>
      <c r="C101">
        <v>1</v>
      </c>
    </row>
    <row r="102" spans="1:3">
      <c r="A102">
        <v>14400</v>
      </c>
      <c r="B102">
        <v>25500</v>
      </c>
      <c r="C102">
        <v>1</v>
      </c>
    </row>
    <row r="103" spans="1:3">
      <c r="A103">
        <v>15000</v>
      </c>
      <c r="B103">
        <v>26550</v>
      </c>
      <c r="C103">
        <v>1</v>
      </c>
    </row>
    <row r="104" spans="1:3">
      <c r="A104">
        <v>13500</v>
      </c>
      <c r="B104">
        <v>26700</v>
      </c>
      <c r="C104">
        <v>1</v>
      </c>
    </row>
    <row r="105" spans="1:3">
      <c r="A105">
        <v>42480</v>
      </c>
      <c r="B105">
        <v>69250</v>
      </c>
      <c r="C105">
        <v>1</v>
      </c>
    </row>
    <row r="106" spans="1:3">
      <c r="A106">
        <v>15000</v>
      </c>
      <c r="B106">
        <v>31950</v>
      </c>
      <c r="C106">
        <v>1</v>
      </c>
    </row>
    <row r="107" spans="1:3">
      <c r="A107">
        <v>15600</v>
      </c>
      <c r="B107">
        <v>26250</v>
      </c>
      <c r="C107">
        <v>1</v>
      </c>
    </row>
    <row r="108" spans="1:3">
      <c r="A108">
        <v>13050</v>
      </c>
      <c r="B108">
        <v>25200</v>
      </c>
      <c r="C108">
        <v>1</v>
      </c>
    </row>
    <row r="109" spans="1:3">
      <c r="A109">
        <v>15750</v>
      </c>
      <c r="B109">
        <v>39300</v>
      </c>
      <c r="C109">
        <v>1</v>
      </c>
    </row>
    <row r="110" spans="1:3">
      <c r="A110">
        <v>15000</v>
      </c>
      <c r="B110">
        <v>38850</v>
      </c>
      <c r="C110">
        <v>1</v>
      </c>
    </row>
    <row r="111" spans="1:3">
      <c r="A111">
        <v>15000</v>
      </c>
      <c r="B111">
        <v>30750</v>
      </c>
      <c r="C111">
        <v>1</v>
      </c>
    </row>
    <row r="112" spans="1:3">
      <c r="A112">
        <v>20400</v>
      </c>
      <c r="B112">
        <v>37500</v>
      </c>
      <c r="C112">
        <v>1</v>
      </c>
    </row>
    <row r="113" spans="1:3">
      <c r="A113">
        <v>21750</v>
      </c>
      <c r="B113">
        <v>58750</v>
      </c>
      <c r="C113">
        <v>1</v>
      </c>
    </row>
    <row r="114" spans="1:3">
      <c r="A114">
        <v>12750</v>
      </c>
      <c r="B114">
        <v>19650</v>
      </c>
      <c r="C114">
        <v>1</v>
      </c>
    </row>
    <row r="115" spans="1:3">
      <c r="A115">
        <v>25500</v>
      </c>
      <c r="B115">
        <v>54900</v>
      </c>
      <c r="C115">
        <v>1</v>
      </c>
    </row>
    <row r="116" spans="1:3">
      <c r="A116">
        <v>43500</v>
      </c>
      <c r="B116">
        <v>70875</v>
      </c>
      <c r="C116">
        <v>1</v>
      </c>
    </row>
    <row r="117" spans="1:3">
      <c r="A117">
        <v>27480</v>
      </c>
      <c r="B117">
        <v>51250</v>
      </c>
      <c r="C117">
        <v>1</v>
      </c>
    </row>
    <row r="118" spans="1:3">
      <c r="A118">
        <v>34980</v>
      </c>
      <c r="B118">
        <v>67500</v>
      </c>
      <c r="C118">
        <v>1</v>
      </c>
    </row>
    <row r="119" spans="1:3">
      <c r="A119">
        <v>19500</v>
      </c>
      <c r="B119">
        <v>29340</v>
      </c>
      <c r="C119">
        <v>1</v>
      </c>
    </row>
    <row r="120" spans="1:3">
      <c r="A120">
        <v>16500</v>
      </c>
      <c r="B120">
        <v>39600</v>
      </c>
      <c r="C120">
        <v>1</v>
      </c>
    </row>
    <row r="121" spans="1:3">
      <c r="A121">
        <v>15000</v>
      </c>
      <c r="B121">
        <v>29100</v>
      </c>
      <c r="C121">
        <v>1</v>
      </c>
    </row>
    <row r="122" spans="1:3">
      <c r="A122">
        <v>16500</v>
      </c>
      <c r="B122">
        <v>33150</v>
      </c>
      <c r="C122">
        <v>1</v>
      </c>
    </row>
    <row r="123" spans="1:3">
      <c r="A123">
        <v>52500</v>
      </c>
      <c r="B123">
        <v>66750</v>
      </c>
      <c r="C123">
        <v>1</v>
      </c>
    </row>
    <row r="124" spans="1:3">
      <c r="A124">
        <v>15000</v>
      </c>
      <c r="B124">
        <v>33750</v>
      </c>
      <c r="C124">
        <v>1</v>
      </c>
    </row>
    <row r="125" spans="1:3">
      <c r="A125">
        <v>17250</v>
      </c>
      <c r="B125">
        <v>27300</v>
      </c>
      <c r="C125">
        <v>1</v>
      </c>
    </row>
    <row r="126" spans="1:3">
      <c r="A126">
        <v>16500</v>
      </c>
      <c r="B126">
        <v>30600</v>
      </c>
      <c r="C126">
        <v>1</v>
      </c>
    </row>
    <row r="127" spans="1:3">
      <c r="A127">
        <v>15000</v>
      </c>
      <c r="B127">
        <v>28950</v>
      </c>
      <c r="C127">
        <v>1</v>
      </c>
    </row>
    <row r="128" spans="1:3">
      <c r="A128">
        <v>16500</v>
      </c>
      <c r="B128">
        <v>38400</v>
      </c>
      <c r="C128">
        <v>1</v>
      </c>
    </row>
    <row r="129" spans="1:3">
      <c r="A129">
        <v>15000</v>
      </c>
      <c r="B129">
        <v>30750</v>
      </c>
      <c r="C129">
        <v>1</v>
      </c>
    </row>
    <row r="130" spans="1:3">
      <c r="A130">
        <v>15750</v>
      </c>
      <c r="B130">
        <v>30150</v>
      </c>
      <c r="C130">
        <v>1</v>
      </c>
    </row>
    <row r="131" spans="1:3">
      <c r="A131">
        <v>27750</v>
      </c>
      <c r="B131">
        <v>34620</v>
      </c>
      <c r="C131">
        <v>1</v>
      </c>
    </row>
    <row r="132" spans="1:3">
      <c r="A132">
        <v>15750</v>
      </c>
      <c r="B132">
        <v>80000</v>
      </c>
      <c r="C132">
        <v>1</v>
      </c>
    </row>
    <row r="133" spans="1:3">
      <c r="A133">
        <v>15000</v>
      </c>
      <c r="B133">
        <v>25350</v>
      </c>
      <c r="C133">
        <v>1</v>
      </c>
    </row>
    <row r="134" spans="1:3">
      <c r="A134">
        <v>15750</v>
      </c>
      <c r="B134">
        <v>29850</v>
      </c>
      <c r="C134">
        <v>1</v>
      </c>
    </row>
    <row r="135" spans="1:3">
      <c r="A135">
        <v>15000</v>
      </c>
      <c r="B135">
        <v>22500</v>
      </c>
      <c r="C135">
        <v>1</v>
      </c>
    </row>
    <row r="136" spans="1:3">
      <c r="A136">
        <v>21000</v>
      </c>
      <c r="B136">
        <v>40200</v>
      </c>
      <c r="C136">
        <v>1</v>
      </c>
    </row>
    <row r="137" spans="1:3">
      <c r="A137">
        <v>33750</v>
      </c>
      <c r="B137">
        <v>55500</v>
      </c>
      <c r="C137">
        <v>1</v>
      </c>
    </row>
    <row r="138" spans="1:3">
      <c r="A138">
        <v>15000</v>
      </c>
      <c r="B138">
        <v>26550</v>
      </c>
      <c r="C138">
        <v>1</v>
      </c>
    </row>
    <row r="139" spans="1:3">
      <c r="A139">
        <v>19500</v>
      </c>
      <c r="B139">
        <v>50550</v>
      </c>
      <c r="C139">
        <v>1</v>
      </c>
    </row>
    <row r="140" spans="1:3">
      <c r="A140">
        <v>31500</v>
      </c>
      <c r="B140">
        <v>75000</v>
      </c>
      <c r="C140">
        <v>1</v>
      </c>
    </row>
    <row r="141" spans="1:3">
      <c r="A141">
        <v>11400</v>
      </c>
      <c r="B141">
        <v>25500</v>
      </c>
      <c r="C141">
        <v>1</v>
      </c>
    </row>
    <row r="142" spans="1:3">
      <c r="A142">
        <v>32490.000000000004</v>
      </c>
      <c r="B142">
        <v>68125</v>
      </c>
      <c r="C142">
        <v>1</v>
      </c>
    </row>
    <row r="143" spans="1:3">
      <c r="A143">
        <v>15750</v>
      </c>
      <c r="B143">
        <v>30600</v>
      </c>
      <c r="C143">
        <v>1</v>
      </c>
    </row>
    <row r="144" spans="1:3">
      <c r="A144">
        <v>27480</v>
      </c>
      <c r="B144">
        <v>52125</v>
      </c>
      <c r="C144">
        <v>1</v>
      </c>
    </row>
    <row r="145" spans="1:3">
      <c r="A145">
        <v>36750</v>
      </c>
      <c r="B145">
        <v>61875</v>
      </c>
      <c r="C145">
        <v>1</v>
      </c>
    </row>
    <row r="146" spans="1:3">
      <c r="A146">
        <v>11550</v>
      </c>
      <c r="B146">
        <v>21300</v>
      </c>
      <c r="C146">
        <v>1</v>
      </c>
    </row>
    <row r="147" spans="1:3">
      <c r="A147">
        <v>15000</v>
      </c>
      <c r="B147">
        <v>22350</v>
      </c>
      <c r="C147">
        <v>1</v>
      </c>
    </row>
    <row r="148" spans="1:3">
      <c r="A148">
        <v>17250</v>
      </c>
      <c r="B148">
        <v>40200</v>
      </c>
      <c r="C148">
        <v>1</v>
      </c>
    </row>
    <row r="149" spans="1:3">
      <c r="A149">
        <v>18000</v>
      </c>
      <c r="B149">
        <v>28650</v>
      </c>
      <c r="C149">
        <v>1</v>
      </c>
    </row>
    <row r="150" spans="1:3">
      <c r="A150">
        <v>16500</v>
      </c>
      <c r="B150">
        <v>27750</v>
      </c>
      <c r="C150">
        <v>1</v>
      </c>
    </row>
    <row r="151" spans="1:3">
      <c r="A151">
        <v>31980</v>
      </c>
      <c r="B151">
        <v>66875</v>
      </c>
      <c r="C151">
        <v>1</v>
      </c>
    </row>
    <row r="152" spans="1:3">
      <c r="A152">
        <v>15750</v>
      </c>
      <c r="B152">
        <v>30000</v>
      </c>
      <c r="C152">
        <v>1</v>
      </c>
    </row>
    <row r="153" spans="1:3">
      <c r="A153">
        <v>21750</v>
      </c>
      <c r="B153">
        <v>83750</v>
      </c>
      <c r="C153">
        <v>1</v>
      </c>
    </row>
    <row r="154" spans="1:3">
      <c r="A154">
        <v>16500</v>
      </c>
      <c r="B154">
        <v>33900</v>
      </c>
      <c r="C154">
        <v>1</v>
      </c>
    </row>
    <row r="155" spans="1:3">
      <c r="A155">
        <v>21000</v>
      </c>
      <c r="B155">
        <v>56500</v>
      </c>
      <c r="C155">
        <v>1</v>
      </c>
    </row>
    <row r="156" spans="1:3">
      <c r="A156">
        <v>15750</v>
      </c>
      <c r="B156">
        <v>34500</v>
      </c>
      <c r="C156">
        <v>1</v>
      </c>
    </row>
    <row r="157" spans="1:3">
      <c r="A157">
        <v>15000</v>
      </c>
      <c r="B157">
        <v>27900</v>
      </c>
      <c r="C157">
        <v>1</v>
      </c>
    </row>
    <row r="158" spans="1:3">
      <c r="A158">
        <v>32009.999999999996</v>
      </c>
      <c r="B158">
        <v>68125</v>
      </c>
      <c r="C158">
        <v>1</v>
      </c>
    </row>
    <row r="159" spans="1:3">
      <c r="A159">
        <v>33000</v>
      </c>
      <c r="B159">
        <v>73500</v>
      </c>
      <c r="C159">
        <v>1</v>
      </c>
    </row>
    <row r="160" spans="1:3">
      <c r="A160">
        <v>15750</v>
      </c>
      <c r="B160">
        <v>30750</v>
      </c>
      <c r="C160">
        <v>1</v>
      </c>
    </row>
    <row r="161" spans="1:3">
      <c r="A161">
        <v>25500</v>
      </c>
      <c r="B161">
        <v>40050</v>
      </c>
      <c r="C161">
        <v>1</v>
      </c>
    </row>
    <row r="162" spans="1:3">
      <c r="A162">
        <v>19500</v>
      </c>
      <c r="B162">
        <v>40350</v>
      </c>
      <c r="C162">
        <v>1</v>
      </c>
    </row>
    <row r="163" spans="1:3">
      <c r="A163">
        <v>23730</v>
      </c>
      <c r="B163">
        <v>38700</v>
      </c>
      <c r="C163">
        <v>1</v>
      </c>
    </row>
    <row r="164" spans="1:3">
      <c r="A164">
        <v>30750</v>
      </c>
      <c r="B164">
        <v>65000</v>
      </c>
      <c r="C164">
        <v>1</v>
      </c>
    </row>
    <row r="165" spans="1:3">
      <c r="A165">
        <v>36240</v>
      </c>
      <c r="B165">
        <v>51450</v>
      </c>
      <c r="C165">
        <v>1</v>
      </c>
    </row>
    <row r="166" spans="1:3">
      <c r="A166">
        <v>15750</v>
      </c>
      <c r="B166">
        <v>35250</v>
      </c>
      <c r="C166">
        <v>1</v>
      </c>
    </row>
    <row r="167" spans="1:3">
      <c r="A167">
        <v>15000</v>
      </c>
      <c r="B167">
        <v>25950</v>
      </c>
      <c r="C167">
        <v>1</v>
      </c>
    </row>
    <row r="168" spans="1:3">
      <c r="A168">
        <v>14250</v>
      </c>
      <c r="B168">
        <v>25050</v>
      </c>
      <c r="C168">
        <v>1</v>
      </c>
    </row>
    <row r="169" spans="1:3">
      <c r="A169">
        <v>12750</v>
      </c>
      <c r="B169">
        <v>26700</v>
      </c>
      <c r="C169">
        <v>1</v>
      </c>
    </row>
    <row r="170" spans="1:3">
      <c r="A170">
        <v>15750</v>
      </c>
      <c r="B170">
        <v>24000</v>
      </c>
      <c r="C170">
        <v>1</v>
      </c>
    </row>
    <row r="171" spans="1:3">
      <c r="A171">
        <v>15000</v>
      </c>
      <c r="B171">
        <v>26850</v>
      </c>
      <c r="C171">
        <v>1</v>
      </c>
    </row>
    <row r="172" spans="1:3">
      <c r="A172">
        <v>15000</v>
      </c>
      <c r="B172">
        <v>26550</v>
      </c>
      <c r="C172">
        <v>1</v>
      </c>
    </row>
    <row r="173" spans="1:3">
      <c r="A173">
        <v>13500</v>
      </c>
      <c r="B173">
        <v>31500</v>
      </c>
      <c r="C173">
        <v>1</v>
      </c>
    </row>
    <row r="174" spans="1:3">
      <c r="A174">
        <v>15000</v>
      </c>
      <c r="B174">
        <v>22350</v>
      </c>
      <c r="C174">
        <v>1</v>
      </c>
    </row>
    <row r="175" spans="1:3">
      <c r="A175">
        <v>15750</v>
      </c>
      <c r="B175">
        <v>35250</v>
      </c>
      <c r="C175">
        <v>1</v>
      </c>
    </row>
    <row r="176" spans="1:3">
      <c r="A176">
        <v>15750</v>
      </c>
      <c r="B176">
        <v>30750</v>
      </c>
      <c r="C176">
        <v>1</v>
      </c>
    </row>
    <row r="177" spans="1:3">
      <c r="A177">
        <v>16500</v>
      </c>
      <c r="B177">
        <v>30750</v>
      </c>
      <c r="C177">
        <v>1</v>
      </c>
    </row>
    <row r="178" spans="1:3">
      <c r="A178">
        <v>32490.000000000004</v>
      </c>
      <c r="B178">
        <v>50000</v>
      </c>
      <c r="C178">
        <v>1</v>
      </c>
    </row>
    <row r="179" spans="1:3">
      <c r="A179">
        <v>18000</v>
      </c>
      <c r="B179">
        <v>34500</v>
      </c>
      <c r="C179">
        <v>1</v>
      </c>
    </row>
    <row r="180" spans="1:3">
      <c r="A180">
        <v>15750</v>
      </c>
      <c r="B180">
        <v>26250</v>
      </c>
      <c r="C180">
        <v>1</v>
      </c>
    </row>
    <row r="181" spans="1:3">
      <c r="A181">
        <v>21240</v>
      </c>
      <c r="B181">
        <v>44875</v>
      </c>
      <c r="C181">
        <v>1</v>
      </c>
    </row>
    <row r="182" spans="1:3">
      <c r="A182">
        <v>15000</v>
      </c>
      <c r="B182">
        <v>27750</v>
      </c>
      <c r="C182">
        <v>1</v>
      </c>
    </row>
    <row r="183" spans="1:3">
      <c r="A183">
        <v>11550</v>
      </c>
      <c r="B183">
        <v>27750</v>
      </c>
      <c r="C183">
        <v>1</v>
      </c>
    </row>
    <row r="184" spans="1:3">
      <c r="A184">
        <v>21990</v>
      </c>
      <c r="B184">
        <v>48750</v>
      </c>
      <c r="C184">
        <v>1</v>
      </c>
    </row>
    <row r="185" spans="1:3">
      <c r="A185">
        <v>15750</v>
      </c>
      <c r="B185">
        <v>43410</v>
      </c>
      <c r="C185">
        <v>1</v>
      </c>
    </row>
    <row r="186" spans="1:3">
      <c r="A186">
        <v>15000</v>
      </c>
      <c r="B186">
        <v>22050</v>
      </c>
      <c r="C186">
        <v>1</v>
      </c>
    </row>
    <row r="187" spans="1:3">
      <c r="A187">
        <v>15750</v>
      </c>
      <c r="B187">
        <v>29550</v>
      </c>
      <c r="C187">
        <v>1</v>
      </c>
    </row>
    <row r="188" spans="1:3">
      <c r="A188">
        <v>15750</v>
      </c>
      <c r="B188">
        <v>26700</v>
      </c>
      <c r="C188">
        <v>1</v>
      </c>
    </row>
    <row r="189" spans="1:3">
      <c r="A189">
        <v>32490.000000000004</v>
      </c>
      <c r="B189">
        <v>55000</v>
      </c>
      <c r="C189">
        <v>1</v>
      </c>
    </row>
    <row r="190" spans="1:3">
      <c r="A190">
        <v>34980</v>
      </c>
      <c r="B190">
        <v>62500</v>
      </c>
      <c r="C190">
        <v>1</v>
      </c>
    </row>
    <row r="191" spans="1:3">
      <c r="A191">
        <v>17250</v>
      </c>
      <c r="B191">
        <v>27300</v>
      </c>
      <c r="C191">
        <v>1</v>
      </c>
    </row>
    <row r="192" spans="1:3">
      <c r="A192">
        <v>15750</v>
      </c>
      <c r="B192">
        <v>31950</v>
      </c>
      <c r="C192">
        <v>1</v>
      </c>
    </row>
    <row r="193" spans="1:3">
      <c r="A193">
        <v>21240</v>
      </c>
      <c r="B193">
        <v>47250</v>
      </c>
      <c r="C193">
        <v>1</v>
      </c>
    </row>
    <row r="194" spans="1:3">
      <c r="A194">
        <v>33750</v>
      </c>
      <c r="B194">
        <v>59400</v>
      </c>
      <c r="C194">
        <v>1</v>
      </c>
    </row>
    <row r="195" spans="1:3">
      <c r="A195">
        <v>60000</v>
      </c>
      <c r="B195">
        <v>103500</v>
      </c>
      <c r="C195">
        <v>1</v>
      </c>
    </row>
    <row r="196" spans="1:3">
      <c r="A196">
        <v>16500</v>
      </c>
      <c r="B196">
        <v>35700</v>
      </c>
      <c r="C196">
        <v>1</v>
      </c>
    </row>
    <row r="197" spans="1:3">
      <c r="A197">
        <v>15750</v>
      </c>
      <c r="B197">
        <v>31200</v>
      </c>
      <c r="C197">
        <v>1</v>
      </c>
    </row>
    <row r="198" spans="1:3">
      <c r="A198">
        <v>17250</v>
      </c>
      <c r="B198">
        <v>25950</v>
      </c>
      <c r="C198">
        <v>1</v>
      </c>
    </row>
    <row r="199" spans="1:3">
      <c r="A199">
        <v>15000</v>
      </c>
      <c r="B199">
        <v>28350</v>
      </c>
      <c r="C199">
        <v>1</v>
      </c>
    </row>
    <row r="200" spans="1:3">
      <c r="A200">
        <v>18000</v>
      </c>
      <c r="B200">
        <v>35700</v>
      </c>
      <c r="C200">
        <v>1</v>
      </c>
    </row>
    <row r="201" spans="1:3">
      <c r="A201">
        <v>15000</v>
      </c>
      <c r="B201">
        <v>28050</v>
      </c>
      <c r="C201">
        <v>1</v>
      </c>
    </row>
    <row r="202" spans="1:3">
      <c r="A202">
        <v>15750</v>
      </c>
      <c r="B202">
        <v>21300</v>
      </c>
      <c r="C202">
        <v>1</v>
      </c>
    </row>
    <row r="203" spans="1:3">
      <c r="A203">
        <v>16500</v>
      </c>
      <c r="B203">
        <v>22500</v>
      </c>
      <c r="C203">
        <v>1</v>
      </c>
    </row>
    <row r="204" spans="1:3">
      <c r="A204">
        <v>15750</v>
      </c>
      <c r="B204">
        <v>29400</v>
      </c>
      <c r="C204">
        <v>1</v>
      </c>
    </row>
    <row r="205" spans="1:3">
      <c r="A205">
        <v>14700</v>
      </c>
      <c r="B205">
        <v>27450</v>
      </c>
      <c r="C205">
        <v>1</v>
      </c>
    </row>
    <row r="206" spans="1:3">
      <c r="A206">
        <v>15750</v>
      </c>
      <c r="B206">
        <v>29850</v>
      </c>
      <c r="C206">
        <v>1</v>
      </c>
    </row>
    <row r="207" spans="1:3">
      <c r="A207">
        <v>15750</v>
      </c>
      <c r="B207">
        <v>25350</v>
      </c>
      <c r="C207">
        <v>1</v>
      </c>
    </row>
    <row r="208" spans="1:3">
      <c r="A208">
        <v>18000</v>
      </c>
      <c r="B208">
        <v>27000</v>
      </c>
      <c r="C208">
        <v>1</v>
      </c>
    </row>
    <row r="209" spans="1:3">
      <c r="A209">
        <v>15750</v>
      </c>
      <c r="B209">
        <v>24000</v>
      </c>
      <c r="C209">
        <v>1</v>
      </c>
    </row>
    <row r="210" spans="1:3">
      <c r="A210">
        <v>28740</v>
      </c>
      <c r="B210">
        <v>78500</v>
      </c>
      <c r="C210">
        <v>1</v>
      </c>
    </row>
    <row r="211" spans="1:3">
      <c r="A211">
        <v>15750</v>
      </c>
      <c r="B211">
        <v>30000</v>
      </c>
      <c r="C211">
        <v>1</v>
      </c>
    </row>
    <row r="212" spans="1:3">
      <c r="A212">
        <v>15750</v>
      </c>
      <c r="B212">
        <v>28500</v>
      </c>
      <c r="C212">
        <v>1</v>
      </c>
    </row>
    <row r="213" spans="1:3">
      <c r="A213">
        <v>31980</v>
      </c>
      <c r="B213">
        <v>65000</v>
      </c>
      <c r="C213">
        <v>1</v>
      </c>
    </row>
    <row r="214" spans="1:3">
      <c r="A214">
        <v>16500</v>
      </c>
      <c r="B214">
        <v>30150</v>
      </c>
      <c r="C214">
        <v>1</v>
      </c>
    </row>
    <row r="215" spans="1:3">
      <c r="A215">
        <v>32490.000000000004</v>
      </c>
      <c r="B215">
        <v>66875</v>
      </c>
      <c r="C215">
        <v>1</v>
      </c>
    </row>
    <row r="216" spans="1:3">
      <c r="A216">
        <v>32490.000000000004</v>
      </c>
      <c r="B216">
        <v>60000</v>
      </c>
      <c r="C216">
        <v>1</v>
      </c>
    </row>
    <row r="217" spans="1:3">
      <c r="A217">
        <v>15750</v>
      </c>
      <c r="B217">
        <v>30300</v>
      </c>
      <c r="C217">
        <v>1</v>
      </c>
    </row>
    <row r="218" spans="1:3">
      <c r="A218">
        <v>33000</v>
      </c>
      <c r="B218">
        <v>61250</v>
      </c>
      <c r="C218">
        <v>1</v>
      </c>
    </row>
    <row r="219" spans="1:3">
      <c r="A219">
        <v>19500</v>
      </c>
      <c r="B219">
        <v>36000</v>
      </c>
      <c r="C219">
        <v>1</v>
      </c>
    </row>
    <row r="220" spans="1:3">
      <c r="A220">
        <v>15750</v>
      </c>
      <c r="B220">
        <v>30300</v>
      </c>
      <c r="C220">
        <v>1</v>
      </c>
    </row>
    <row r="221" spans="1:3">
      <c r="A221">
        <v>15750</v>
      </c>
      <c r="B221">
        <v>31950</v>
      </c>
      <c r="C221">
        <v>1</v>
      </c>
    </row>
    <row r="222" spans="1:3">
      <c r="A222">
        <v>13500</v>
      </c>
      <c r="B222">
        <v>35250</v>
      </c>
      <c r="C222">
        <v>1</v>
      </c>
    </row>
    <row r="223" spans="1:3">
      <c r="A223">
        <v>15000</v>
      </c>
      <c r="B223">
        <v>37800</v>
      </c>
      <c r="C223">
        <v>1</v>
      </c>
    </row>
    <row r="224" spans="1:3">
      <c r="A224">
        <v>15750</v>
      </c>
      <c r="B224">
        <v>31200</v>
      </c>
      <c r="C224">
        <v>1</v>
      </c>
    </row>
    <row r="225" spans="1:3">
      <c r="A225">
        <v>16500</v>
      </c>
      <c r="B225">
        <v>29400</v>
      </c>
      <c r="C225">
        <v>1</v>
      </c>
    </row>
    <row r="226" spans="1:3">
      <c r="A226">
        <v>35040</v>
      </c>
      <c r="B226">
        <v>70000</v>
      </c>
      <c r="C226">
        <v>1</v>
      </c>
    </row>
    <row r="227" spans="1:3">
      <c r="A227">
        <v>15750</v>
      </c>
      <c r="B227">
        <v>33900</v>
      </c>
      <c r="C227">
        <v>1</v>
      </c>
    </row>
    <row r="228" spans="1:3">
      <c r="A228">
        <v>16500</v>
      </c>
      <c r="B228">
        <v>27150</v>
      </c>
      <c r="C228">
        <v>1</v>
      </c>
    </row>
    <row r="229" spans="1:3">
      <c r="A229">
        <v>17490</v>
      </c>
      <c r="B229">
        <v>33300</v>
      </c>
      <c r="C229">
        <v>1</v>
      </c>
    </row>
    <row r="230" spans="1:3">
      <c r="A230">
        <v>16050</v>
      </c>
      <c r="B230">
        <v>26250</v>
      </c>
      <c r="C230">
        <v>1</v>
      </c>
    </row>
    <row r="231" spans="1:3">
      <c r="A231">
        <v>15750</v>
      </c>
      <c r="B231">
        <v>31950</v>
      </c>
      <c r="C231">
        <v>1</v>
      </c>
    </row>
    <row r="232" spans="1:3">
      <c r="A232">
        <v>15750</v>
      </c>
      <c r="B232">
        <v>30000</v>
      </c>
      <c r="C232">
        <v>1</v>
      </c>
    </row>
    <row r="233" spans="1:3">
      <c r="A233">
        <v>34980</v>
      </c>
      <c r="B233">
        <v>66250</v>
      </c>
      <c r="C233">
        <v>1</v>
      </c>
    </row>
    <row r="234" spans="1:3">
      <c r="A234">
        <v>45000</v>
      </c>
      <c r="B234">
        <v>86250</v>
      </c>
      <c r="C234">
        <v>1</v>
      </c>
    </row>
    <row r="235" spans="1:3">
      <c r="A235">
        <v>15000</v>
      </c>
      <c r="B235">
        <v>30750</v>
      </c>
      <c r="C235">
        <v>1</v>
      </c>
    </row>
    <row r="236" spans="1:3">
      <c r="A236">
        <v>15750</v>
      </c>
      <c r="B236">
        <v>33540</v>
      </c>
      <c r="C236">
        <v>1</v>
      </c>
    </row>
    <row r="237" spans="1:3">
      <c r="A237">
        <v>20250</v>
      </c>
      <c r="B237">
        <v>34950</v>
      </c>
      <c r="C237">
        <v>1</v>
      </c>
    </row>
    <row r="238" spans="1:3">
      <c r="A238">
        <v>16500</v>
      </c>
      <c r="B238">
        <v>40350</v>
      </c>
      <c r="C238">
        <v>1</v>
      </c>
    </row>
    <row r="239" spans="1:3">
      <c r="A239">
        <v>15750</v>
      </c>
      <c r="B239">
        <v>30270</v>
      </c>
      <c r="C239">
        <v>1</v>
      </c>
    </row>
    <row r="240" spans="1:3">
      <c r="A240">
        <v>16050</v>
      </c>
      <c r="B240">
        <v>26250</v>
      </c>
      <c r="C240">
        <v>1</v>
      </c>
    </row>
    <row r="241" spans="1:3">
      <c r="A241">
        <v>15000</v>
      </c>
      <c r="B241">
        <v>32400</v>
      </c>
      <c r="C241">
        <v>1</v>
      </c>
    </row>
    <row r="242" spans="1:3">
      <c r="A242">
        <v>16500</v>
      </c>
      <c r="B242">
        <v>28050</v>
      </c>
      <c r="C242">
        <v>1</v>
      </c>
    </row>
    <row r="243" spans="1:3">
      <c r="A243">
        <v>44100</v>
      </c>
      <c r="B243">
        <v>100000</v>
      </c>
      <c r="C243">
        <v>1</v>
      </c>
    </row>
    <row r="244" spans="1:3">
      <c r="A244">
        <v>20550</v>
      </c>
      <c r="B244">
        <v>49000</v>
      </c>
      <c r="C244">
        <v>1</v>
      </c>
    </row>
    <row r="245" spans="1:3">
      <c r="A245">
        <v>21750</v>
      </c>
      <c r="B245">
        <v>70000</v>
      </c>
      <c r="C245">
        <v>1</v>
      </c>
    </row>
    <row r="246" spans="1:3">
      <c r="A246">
        <v>34980</v>
      </c>
      <c r="B246">
        <v>55000</v>
      </c>
      <c r="C246">
        <v>1</v>
      </c>
    </row>
    <row r="247" spans="1:3">
      <c r="A247">
        <v>14250</v>
      </c>
      <c r="B247">
        <v>28500</v>
      </c>
      <c r="C247">
        <v>1</v>
      </c>
    </row>
    <row r="248" spans="1:3">
      <c r="A248">
        <v>18000</v>
      </c>
      <c r="B248">
        <v>28800</v>
      </c>
      <c r="C248">
        <v>1</v>
      </c>
    </row>
    <row r="249" spans="1:3">
      <c r="A249">
        <v>15750</v>
      </c>
      <c r="B249">
        <v>24450</v>
      </c>
      <c r="C249">
        <v>1</v>
      </c>
    </row>
    <row r="250" spans="1:3">
      <c r="A250">
        <v>31250</v>
      </c>
      <c r="B250">
        <v>90625</v>
      </c>
      <c r="C250">
        <v>1</v>
      </c>
    </row>
    <row r="251" spans="1:3">
      <c r="A251">
        <v>19500</v>
      </c>
      <c r="B251">
        <v>43650</v>
      </c>
      <c r="C251">
        <v>1</v>
      </c>
    </row>
    <row r="252" spans="1:3">
      <c r="A252">
        <v>42510</v>
      </c>
      <c r="B252">
        <v>75000</v>
      </c>
      <c r="C252">
        <v>1</v>
      </c>
    </row>
    <row r="253" spans="1:3">
      <c r="A253">
        <v>14250</v>
      </c>
      <c r="B253">
        <v>31650</v>
      </c>
      <c r="C253">
        <v>1</v>
      </c>
    </row>
    <row r="254" spans="1:3">
      <c r="A254">
        <v>28740</v>
      </c>
      <c r="B254">
        <v>61875</v>
      </c>
      <c r="C254">
        <v>1</v>
      </c>
    </row>
    <row r="255" spans="1:3">
      <c r="A255">
        <v>33000</v>
      </c>
      <c r="B255">
        <v>47550</v>
      </c>
      <c r="C255">
        <v>1</v>
      </c>
    </row>
    <row r="256" spans="1:3">
      <c r="A256">
        <v>16500</v>
      </c>
      <c r="B256">
        <v>33900</v>
      </c>
      <c r="C256">
        <v>1</v>
      </c>
    </row>
    <row r="257" spans="1:3">
      <c r="A257">
        <v>15750</v>
      </c>
      <c r="B257">
        <v>26250</v>
      </c>
      <c r="C257">
        <v>1</v>
      </c>
    </row>
    <row r="258" spans="1:3">
      <c r="A258">
        <v>15750</v>
      </c>
      <c r="B258">
        <v>26400</v>
      </c>
      <c r="C258">
        <v>1</v>
      </c>
    </row>
    <row r="259" spans="1:3">
      <c r="A259">
        <v>15750</v>
      </c>
      <c r="B259">
        <v>39150</v>
      </c>
      <c r="C259">
        <v>1</v>
      </c>
    </row>
    <row r="260" spans="1:3">
      <c r="A260">
        <v>12000</v>
      </c>
      <c r="B260">
        <v>21450</v>
      </c>
      <c r="C260">
        <v>0</v>
      </c>
    </row>
    <row r="261" spans="1:3">
      <c r="A261">
        <v>13200</v>
      </c>
      <c r="B261">
        <v>21900</v>
      </c>
      <c r="C261">
        <v>0</v>
      </c>
    </row>
    <row r="262" spans="1:3">
      <c r="A262">
        <v>9750</v>
      </c>
      <c r="B262">
        <v>21900</v>
      </c>
      <c r="C262">
        <v>0</v>
      </c>
    </row>
    <row r="263" spans="1:3">
      <c r="A263">
        <v>12750</v>
      </c>
      <c r="B263">
        <v>27900</v>
      </c>
      <c r="C263">
        <v>0</v>
      </c>
    </row>
    <row r="264" spans="1:3">
      <c r="A264">
        <v>13500</v>
      </c>
      <c r="B264">
        <v>24000</v>
      </c>
      <c r="C264">
        <v>0</v>
      </c>
    </row>
    <row r="265" spans="1:3">
      <c r="A265">
        <v>16500</v>
      </c>
      <c r="B265">
        <v>30300</v>
      </c>
      <c r="C265">
        <v>0</v>
      </c>
    </row>
    <row r="266" spans="1:3">
      <c r="A266">
        <v>16800</v>
      </c>
      <c r="B266">
        <v>35100</v>
      </c>
      <c r="C266">
        <v>0</v>
      </c>
    </row>
    <row r="267" spans="1:3">
      <c r="A267">
        <v>11550</v>
      </c>
      <c r="B267">
        <v>26250</v>
      </c>
      <c r="C267">
        <v>0</v>
      </c>
    </row>
    <row r="268" spans="1:3">
      <c r="A268">
        <v>15000</v>
      </c>
      <c r="B268">
        <v>38850</v>
      </c>
      <c r="C268">
        <v>0</v>
      </c>
    </row>
    <row r="269" spans="1:3">
      <c r="A269">
        <v>11100</v>
      </c>
      <c r="B269">
        <v>24000</v>
      </c>
      <c r="C269">
        <v>0</v>
      </c>
    </row>
    <row r="270" spans="1:3">
      <c r="A270">
        <v>9000</v>
      </c>
      <c r="B270">
        <v>16950</v>
      </c>
      <c r="C270">
        <v>0</v>
      </c>
    </row>
    <row r="271" spans="1:3">
      <c r="A271">
        <v>9000</v>
      </c>
      <c r="B271">
        <v>21150</v>
      </c>
      <c r="C271">
        <v>0</v>
      </c>
    </row>
    <row r="272" spans="1:3">
      <c r="A272">
        <v>11250</v>
      </c>
      <c r="B272">
        <v>31350</v>
      </c>
      <c r="C272">
        <v>0</v>
      </c>
    </row>
    <row r="273" spans="1:3">
      <c r="A273">
        <v>9000</v>
      </c>
      <c r="B273">
        <v>19200</v>
      </c>
      <c r="C273">
        <v>0</v>
      </c>
    </row>
    <row r="274" spans="1:3">
      <c r="A274">
        <v>11550</v>
      </c>
      <c r="B274">
        <v>23550</v>
      </c>
      <c r="C274">
        <v>0</v>
      </c>
    </row>
    <row r="275" spans="1:3">
      <c r="A275">
        <v>12750</v>
      </c>
      <c r="B275">
        <v>22350</v>
      </c>
      <c r="C275">
        <v>0</v>
      </c>
    </row>
    <row r="276" spans="1:3">
      <c r="A276">
        <v>16500</v>
      </c>
      <c r="B276">
        <v>30000</v>
      </c>
      <c r="C276">
        <v>0</v>
      </c>
    </row>
    <row r="277" spans="1:3">
      <c r="A277">
        <v>13500</v>
      </c>
      <c r="B277">
        <v>26400</v>
      </c>
      <c r="C277">
        <v>0</v>
      </c>
    </row>
    <row r="278" spans="1:3">
      <c r="A278">
        <v>18000</v>
      </c>
      <c r="B278">
        <v>54000</v>
      </c>
      <c r="C278">
        <v>0</v>
      </c>
    </row>
    <row r="279" spans="1:3">
      <c r="A279">
        <v>10500</v>
      </c>
      <c r="B279">
        <v>26400</v>
      </c>
      <c r="C279">
        <v>0</v>
      </c>
    </row>
    <row r="280" spans="1:3">
      <c r="A280">
        <v>19500</v>
      </c>
      <c r="B280">
        <v>33900</v>
      </c>
      <c r="C280">
        <v>0</v>
      </c>
    </row>
    <row r="281" spans="1:3">
      <c r="A281">
        <v>11550</v>
      </c>
      <c r="B281">
        <v>24150</v>
      </c>
      <c r="C281">
        <v>0</v>
      </c>
    </row>
    <row r="282" spans="1:3">
      <c r="A282">
        <v>11550</v>
      </c>
      <c r="B282">
        <v>29250</v>
      </c>
      <c r="C282">
        <v>0</v>
      </c>
    </row>
    <row r="283" spans="1:3">
      <c r="A283">
        <v>11400</v>
      </c>
      <c r="B283">
        <v>27600</v>
      </c>
      <c r="C283">
        <v>0</v>
      </c>
    </row>
    <row r="284" spans="1:3">
      <c r="A284">
        <v>10500</v>
      </c>
      <c r="B284">
        <v>22950</v>
      </c>
      <c r="C284">
        <v>0</v>
      </c>
    </row>
    <row r="285" spans="1:3">
      <c r="A285">
        <v>14550</v>
      </c>
      <c r="B285">
        <v>34800</v>
      </c>
      <c r="C285">
        <v>0</v>
      </c>
    </row>
    <row r="286" spans="1:3">
      <c r="A286">
        <v>18000</v>
      </c>
      <c r="B286">
        <v>51000</v>
      </c>
      <c r="C286">
        <v>0</v>
      </c>
    </row>
    <row r="287" spans="1:3">
      <c r="A287">
        <v>10950</v>
      </c>
      <c r="B287">
        <v>24300</v>
      </c>
      <c r="C287">
        <v>0</v>
      </c>
    </row>
    <row r="288" spans="1:3">
      <c r="A288">
        <v>14250</v>
      </c>
      <c r="B288">
        <v>24750</v>
      </c>
      <c r="C288">
        <v>0</v>
      </c>
    </row>
    <row r="289" spans="1:3">
      <c r="A289">
        <v>11250</v>
      </c>
      <c r="B289">
        <v>22950</v>
      </c>
      <c r="C289">
        <v>0</v>
      </c>
    </row>
    <row r="290" spans="1:3">
      <c r="A290">
        <v>10950</v>
      </c>
      <c r="B290">
        <v>25050</v>
      </c>
      <c r="C290">
        <v>0</v>
      </c>
    </row>
    <row r="291" spans="1:3">
      <c r="A291">
        <v>9750</v>
      </c>
      <c r="B291">
        <v>16200</v>
      </c>
      <c r="C291">
        <v>0</v>
      </c>
    </row>
    <row r="292" spans="1:3">
      <c r="A292">
        <v>11250</v>
      </c>
      <c r="B292">
        <v>20100</v>
      </c>
      <c r="C292">
        <v>0</v>
      </c>
    </row>
    <row r="293" spans="1:3">
      <c r="A293">
        <v>10950</v>
      </c>
      <c r="B293">
        <v>24000</v>
      </c>
      <c r="C293">
        <v>0</v>
      </c>
    </row>
    <row r="294" spans="1:3">
      <c r="A294">
        <v>10950</v>
      </c>
      <c r="B294">
        <v>25950</v>
      </c>
      <c r="C294">
        <v>0</v>
      </c>
    </row>
    <row r="295" spans="1:3">
      <c r="A295">
        <v>10050</v>
      </c>
      <c r="B295">
        <v>24600</v>
      </c>
      <c r="C295">
        <v>0</v>
      </c>
    </row>
    <row r="296" spans="1:3">
      <c r="A296">
        <v>10500</v>
      </c>
      <c r="B296">
        <v>28500</v>
      </c>
      <c r="C296">
        <v>0</v>
      </c>
    </row>
    <row r="297" spans="1:3">
      <c r="A297">
        <v>10950</v>
      </c>
      <c r="B297">
        <v>22050</v>
      </c>
      <c r="C297">
        <v>0</v>
      </c>
    </row>
    <row r="298" spans="1:3">
      <c r="A298">
        <v>14400</v>
      </c>
      <c r="B298">
        <v>25200</v>
      </c>
      <c r="C298">
        <v>0</v>
      </c>
    </row>
    <row r="299" spans="1:3">
      <c r="A299">
        <v>11550</v>
      </c>
      <c r="B299">
        <v>21000</v>
      </c>
      <c r="C299">
        <v>0</v>
      </c>
    </row>
    <row r="300" spans="1:3">
      <c r="A300">
        <v>18750</v>
      </c>
      <c r="B300">
        <v>31500</v>
      </c>
      <c r="C300">
        <v>0</v>
      </c>
    </row>
    <row r="301" spans="1:3">
      <c r="A301">
        <v>14250</v>
      </c>
      <c r="B301">
        <v>31650</v>
      </c>
      <c r="C301">
        <v>0</v>
      </c>
    </row>
    <row r="302" spans="1:3">
      <c r="A302">
        <v>14100</v>
      </c>
      <c r="B302">
        <v>25200</v>
      </c>
      <c r="C302">
        <v>0</v>
      </c>
    </row>
    <row r="303" spans="1:3">
      <c r="A303">
        <v>15750</v>
      </c>
      <c r="B303">
        <v>37800</v>
      </c>
      <c r="C303">
        <v>0</v>
      </c>
    </row>
    <row r="304" spans="1:3">
      <c r="A304">
        <v>10500</v>
      </c>
      <c r="B304">
        <v>18750</v>
      </c>
      <c r="C304">
        <v>0</v>
      </c>
    </row>
    <row r="305" spans="1:3">
      <c r="A305">
        <v>13500</v>
      </c>
      <c r="B305">
        <v>32549.999999999996</v>
      </c>
      <c r="C305">
        <v>0</v>
      </c>
    </row>
    <row r="306" spans="1:3">
      <c r="A306">
        <v>15000</v>
      </c>
      <c r="B306">
        <v>33300</v>
      </c>
      <c r="C306">
        <v>0</v>
      </c>
    </row>
    <row r="307" spans="1:3">
      <c r="A307">
        <v>16500</v>
      </c>
      <c r="B307">
        <v>38550</v>
      </c>
      <c r="C307">
        <v>0</v>
      </c>
    </row>
    <row r="308" spans="1:3">
      <c r="A308">
        <v>9750</v>
      </c>
      <c r="B308">
        <v>19650</v>
      </c>
      <c r="C308">
        <v>0</v>
      </c>
    </row>
    <row r="309" spans="1:3">
      <c r="A309">
        <v>24990</v>
      </c>
      <c r="B309">
        <v>41550</v>
      </c>
      <c r="C309">
        <v>0</v>
      </c>
    </row>
    <row r="310" spans="1:3">
      <c r="A310">
        <v>10950</v>
      </c>
      <c r="B310">
        <v>26250</v>
      </c>
      <c r="C310">
        <v>0</v>
      </c>
    </row>
    <row r="311" spans="1:3">
      <c r="A311">
        <v>13200</v>
      </c>
      <c r="B311">
        <v>20100</v>
      </c>
      <c r="C311">
        <v>0</v>
      </c>
    </row>
    <row r="312" spans="1:3">
      <c r="A312">
        <v>13500</v>
      </c>
      <c r="B312">
        <v>22350</v>
      </c>
      <c r="C312">
        <v>0</v>
      </c>
    </row>
    <row r="313" spans="1:3">
      <c r="A313">
        <v>13350</v>
      </c>
      <c r="B313">
        <v>35550</v>
      </c>
      <c r="C313">
        <v>0</v>
      </c>
    </row>
    <row r="314" spans="1:3">
      <c r="A314">
        <v>13950</v>
      </c>
      <c r="B314">
        <v>28500</v>
      </c>
      <c r="C314">
        <v>0</v>
      </c>
    </row>
    <row r="315" spans="1:3">
      <c r="A315">
        <v>13200</v>
      </c>
      <c r="B315">
        <v>24450</v>
      </c>
      <c r="C315">
        <v>0</v>
      </c>
    </row>
    <row r="316" spans="1:3">
      <c r="A316">
        <v>9750</v>
      </c>
      <c r="B316">
        <v>16650</v>
      </c>
      <c r="C316">
        <v>0</v>
      </c>
    </row>
    <row r="317" spans="1:3">
      <c r="A317">
        <v>14250</v>
      </c>
      <c r="B317">
        <v>26550</v>
      </c>
      <c r="C317">
        <v>0</v>
      </c>
    </row>
    <row r="318" spans="1:3">
      <c r="A318">
        <v>12900</v>
      </c>
      <c r="B318">
        <v>26700</v>
      </c>
      <c r="C318">
        <v>0</v>
      </c>
    </row>
    <row r="319" spans="1:3">
      <c r="A319">
        <v>12000</v>
      </c>
      <c r="B319">
        <v>20850</v>
      </c>
      <c r="C319">
        <v>0</v>
      </c>
    </row>
    <row r="320" spans="1:3">
      <c r="A320">
        <v>13050</v>
      </c>
      <c r="B320">
        <v>26550</v>
      </c>
      <c r="C320">
        <v>0</v>
      </c>
    </row>
    <row r="321" spans="1:3">
      <c r="A321">
        <v>12000</v>
      </c>
      <c r="B321">
        <v>27750</v>
      </c>
      <c r="C321">
        <v>0</v>
      </c>
    </row>
    <row r="322" spans="1:3">
      <c r="A322">
        <v>12750</v>
      </c>
      <c r="B322">
        <v>25050</v>
      </c>
      <c r="C322">
        <v>0</v>
      </c>
    </row>
    <row r="323" spans="1:3">
      <c r="A323">
        <v>16500</v>
      </c>
      <c r="B323">
        <v>29400</v>
      </c>
      <c r="C323">
        <v>0</v>
      </c>
    </row>
    <row r="324" spans="1:3">
      <c r="A324">
        <v>13500</v>
      </c>
      <c r="B324">
        <v>33300</v>
      </c>
      <c r="C324">
        <v>0</v>
      </c>
    </row>
    <row r="325" spans="1:3">
      <c r="A325">
        <v>9750</v>
      </c>
      <c r="B325">
        <v>21900</v>
      </c>
      <c r="C325">
        <v>0</v>
      </c>
    </row>
    <row r="326" spans="1:3">
      <c r="A326">
        <v>9750</v>
      </c>
      <c r="B326">
        <v>18150</v>
      </c>
      <c r="C326">
        <v>0</v>
      </c>
    </row>
    <row r="327" spans="1:3">
      <c r="A327">
        <v>17250</v>
      </c>
      <c r="B327">
        <v>46875</v>
      </c>
      <c r="C327">
        <v>0</v>
      </c>
    </row>
    <row r="328" spans="1:3">
      <c r="A328">
        <v>15000</v>
      </c>
      <c r="B328">
        <v>29850</v>
      </c>
      <c r="C328">
        <v>0</v>
      </c>
    </row>
    <row r="329" spans="1:3">
      <c r="A329">
        <v>17250</v>
      </c>
      <c r="B329">
        <v>35700</v>
      </c>
      <c r="C329">
        <v>0</v>
      </c>
    </row>
    <row r="330" spans="1:3">
      <c r="A330">
        <v>16500</v>
      </c>
      <c r="B330">
        <v>28500</v>
      </c>
      <c r="C330">
        <v>0</v>
      </c>
    </row>
    <row r="331" spans="1:3">
      <c r="A331">
        <v>10200</v>
      </c>
      <c r="B331">
        <v>17100</v>
      </c>
      <c r="C331">
        <v>0</v>
      </c>
    </row>
    <row r="332" spans="1:3">
      <c r="A332">
        <v>12750</v>
      </c>
      <c r="B332">
        <v>24000</v>
      </c>
      <c r="C332">
        <v>0</v>
      </c>
    </row>
    <row r="333" spans="1:3">
      <c r="A333">
        <v>10200</v>
      </c>
      <c r="B333">
        <v>27450</v>
      </c>
      <c r="C333">
        <v>0</v>
      </c>
    </row>
    <row r="334" spans="1:3">
      <c r="A334">
        <v>10200</v>
      </c>
      <c r="B334">
        <v>18450</v>
      </c>
      <c r="C334">
        <v>0</v>
      </c>
    </row>
    <row r="335" spans="1:3">
      <c r="A335">
        <v>18750</v>
      </c>
      <c r="B335">
        <v>34500</v>
      </c>
      <c r="C335">
        <v>0</v>
      </c>
    </row>
    <row r="336" spans="1:3">
      <c r="A336">
        <v>19980</v>
      </c>
      <c r="B336">
        <v>36000</v>
      </c>
      <c r="C336">
        <v>0</v>
      </c>
    </row>
    <row r="337" spans="1:3">
      <c r="A337">
        <v>16500</v>
      </c>
      <c r="B337">
        <v>29100</v>
      </c>
      <c r="C337">
        <v>0</v>
      </c>
    </row>
    <row r="338" spans="1:3">
      <c r="A338">
        <v>10200</v>
      </c>
      <c r="B338">
        <v>16500</v>
      </c>
      <c r="C338">
        <v>0</v>
      </c>
    </row>
    <row r="339" spans="1:3">
      <c r="A339">
        <v>12000</v>
      </c>
      <c r="B339">
        <v>24750</v>
      </c>
      <c r="C339">
        <v>0</v>
      </c>
    </row>
    <row r="340" spans="1:3">
      <c r="A340">
        <v>15750</v>
      </c>
      <c r="B340">
        <v>27150</v>
      </c>
      <c r="C340">
        <v>0</v>
      </c>
    </row>
    <row r="341" spans="1:3">
      <c r="A341">
        <v>12750</v>
      </c>
      <c r="B341">
        <v>26400</v>
      </c>
      <c r="C341">
        <v>0</v>
      </c>
    </row>
    <row r="342" spans="1:3">
      <c r="A342">
        <v>12000</v>
      </c>
      <c r="B342">
        <v>23100</v>
      </c>
      <c r="C342">
        <v>0</v>
      </c>
    </row>
    <row r="343" spans="1:3">
      <c r="A343">
        <v>11250</v>
      </c>
      <c r="B343">
        <v>24000</v>
      </c>
      <c r="C343">
        <v>0</v>
      </c>
    </row>
    <row r="344" spans="1:3">
      <c r="A344">
        <v>10200</v>
      </c>
      <c r="B344">
        <v>19800</v>
      </c>
      <c r="C344">
        <v>0</v>
      </c>
    </row>
    <row r="345" spans="1:3">
      <c r="A345">
        <v>10950</v>
      </c>
      <c r="B345">
        <v>20400</v>
      </c>
      <c r="C345">
        <v>0</v>
      </c>
    </row>
    <row r="346" spans="1:3">
      <c r="A346">
        <v>11100</v>
      </c>
      <c r="B346">
        <v>19200</v>
      </c>
      <c r="C346">
        <v>0</v>
      </c>
    </row>
    <row r="347" spans="1:3">
      <c r="A347">
        <v>13800</v>
      </c>
      <c r="B347">
        <v>24000</v>
      </c>
      <c r="C347">
        <v>0</v>
      </c>
    </row>
    <row r="348" spans="1:3">
      <c r="A348">
        <v>19500</v>
      </c>
      <c r="B348">
        <v>27750</v>
      </c>
      <c r="C348">
        <v>0</v>
      </c>
    </row>
    <row r="349" spans="1:3">
      <c r="A349">
        <v>10200</v>
      </c>
      <c r="B349">
        <v>22350</v>
      </c>
      <c r="C349">
        <v>0</v>
      </c>
    </row>
    <row r="350" spans="1:3">
      <c r="A350">
        <v>10200</v>
      </c>
      <c r="B350">
        <v>16200</v>
      </c>
      <c r="C350">
        <v>0</v>
      </c>
    </row>
    <row r="351" spans="1:3">
      <c r="A351">
        <v>12750</v>
      </c>
      <c r="B351">
        <v>21900</v>
      </c>
      <c r="C351">
        <v>0</v>
      </c>
    </row>
    <row r="352" spans="1:3">
      <c r="A352">
        <v>15750</v>
      </c>
      <c r="B352">
        <v>23250</v>
      </c>
      <c r="C352">
        <v>0</v>
      </c>
    </row>
    <row r="353" spans="1:3">
      <c r="A353">
        <v>12000</v>
      </c>
      <c r="B353">
        <v>33900</v>
      </c>
      <c r="C353">
        <v>0</v>
      </c>
    </row>
    <row r="354" spans="1:3">
      <c r="A354">
        <v>14250</v>
      </c>
      <c r="B354">
        <v>25650</v>
      </c>
      <c r="C354">
        <v>0</v>
      </c>
    </row>
    <row r="355" spans="1:3">
      <c r="A355">
        <v>10200</v>
      </c>
      <c r="B355">
        <v>17250</v>
      </c>
      <c r="C355">
        <v>0</v>
      </c>
    </row>
    <row r="356" spans="1:3">
      <c r="A356">
        <v>12000</v>
      </c>
      <c r="B356">
        <v>27450</v>
      </c>
      <c r="C356">
        <v>0</v>
      </c>
    </row>
    <row r="357" spans="1:3">
      <c r="A357">
        <v>11250</v>
      </c>
      <c r="B357">
        <v>22650</v>
      </c>
      <c r="C357">
        <v>0</v>
      </c>
    </row>
    <row r="358" spans="1:3">
      <c r="A358">
        <v>11250</v>
      </c>
      <c r="B358">
        <v>27300</v>
      </c>
      <c r="C358">
        <v>0</v>
      </c>
    </row>
    <row r="359" spans="1:3">
      <c r="A359">
        <v>11225</v>
      </c>
      <c r="B359">
        <v>27750</v>
      </c>
      <c r="C359">
        <v>0</v>
      </c>
    </row>
    <row r="360" spans="1:3">
      <c r="A360">
        <v>18750</v>
      </c>
      <c r="B360">
        <v>54375</v>
      </c>
      <c r="C360">
        <v>0</v>
      </c>
    </row>
    <row r="361" spans="1:3">
      <c r="A361">
        <v>10200</v>
      </c>
      <c r="B361">
        <v>17400</v>
      </c>
      <c r="C361">
        <v>0</v>
      </c>
    </row>
    <row r="362" spans="1:3">
      <c r="A362">
        <v>18000</v>
      </c>
      <c r="B362">
        <v>40800</v>
      </c>
      <c r="C362">
        <v>0</v>
      </c>
    </row>
    <row r="363" spans="1:3">
      <c r="A363">
        <v>10950</v>
      </c>
      <c r="B363">
        <v>23100</v>
      </c>
      <c r="C363">
        <v>0</v>
      </c>
    </row>
    <row r="364" spans="1:3">
      <c r="A364">
        <v>10950</v>
      </c>
      <c r="B364">
        <v>22500</v>
      </c>
      <c r="C364">
        <v>0</v>
      </c>
    </row>
    <row r="365" spans="1:3">
      <c r="A365">
        <v>11550</v>
      </c>
      <c r="B365">
        <v>26700</v>
      </c>
      <c r="C365">
        <v>0</v>
      </c>
    </row>
    <row r="366" spans="1:3">
      <c r="A366">
        <v>11250</v>
      </c>
      <c r="B366">
        <v>24900</v>
      </c>
      <c r="C366">
        <v>0</v>
      </c>
    </row>
    <row r="367" spans="1:3">
      <c r="A367">
        <v>10950</v>
      </c>
      <c r="B367">
        <v>19650</v>
      </c>
      <c r="C367">
        <v>0</v>
      </c>
    </row>
    <row r="368" spans="1:3">
      <c r="A368">
        <v>10950</v>
      </c>
      <c r="B368">
        <v>22050</v>
      </c>
      <c r="C368">
        <v>0</v>
      </c>
    </row>
    <row r="369" spans="1:3">
      <c r="A369">
        <v>12000</v>
      </c>
      <c r="B369">
        <v>25500</v>
      </c>
      <c r="C369">
        <v>0</v>
      </c>
    </row>
    <row r="370" spans="1:3">
      <c r="A370">
        <v>12750</v>
      </c>
      <c r="B370">
        <v>28200</v>
      </c>
      <c r="C370">
        <v>0</v>
      </c>
    </row>
    <row r="371" spans="1:3">
      <c r="A371">
        <v>11250</v>
      </c>
      <c r="B371">
        <v>23100</v>
      </c>
      <c r="C371">
        <v>0</v>
      </c>
    </row>
    <row r="372" spans="1:3">
      <c r="A372">
        <v>10200</v>
      </c>
      <c r="B372">
        <v>17100</v>
      </c>
      <c r="C372">
        <v>0</v>
      </c>
    </row>
    <row r="373" spans="1:3">
      <c r="A373">
        <v>11250</v>
      </c>
      <c r="B373">
        <v>19650</v>
      </c>
      <c r="C373">
        <v>0</v>
      </c>
    </row>
    <row r="374" spans="1:3">
      <c r="A374">
        <v>11250</v>
      </c>
      <c r="B374">
        <v>22350</v>
      </c>
      <c r="C374">
        <v>0</v>
      </c>
    </row>
    <row r="375" spans="1:3">
      <c r="A375">
        <v>11250</v>
      </c>
      <c r="B375">
        <v>23400</v>
      </c>
      <c r="C375">
        <v>0</v>
      </c>
    </row>
    <row r="376" spans="1:3">
      <c r="A376">
        <v>10950</v>
      </c>
      <c r="B376">
        <v>24300</v>
      </c>
      <c r="C376">
        <v>0</v>
      </c>
    </row>
    <row r="377" spans="1:3">
      <c r="A377">
        <v>11250</v>
      </c>
      <c r="B377">
        <v>28500</v>
      </c>
      <c r="C377">
        <v>0</v>
      </c>
    </row>
    <row r="378" spans="1:3">
      <c r="A378">
        <v>11250</v>
      </c>
      <c r="B378">
        <v>19950</v>
      </c>
      <c r="C378">
        <v>0</v>
      </c>
    </row>
    <row r="379" spans="1:3">
      <c r="A379">
        <v>11250</v>
      </c>
      <c r="B379">
        <v>23400</v>
      </c>
      <c r="C379">
        <v>0</v>
      </c>
    </row>
    <row r="380" spans="1:3">
      <c r="A380">
        <v>17250</v>
      </c>
      <c r="B380">
        <v>34500</v>
      </c>
      <c r="C380">
        <v>0</v>
      </c>
    </row>
    <row r="381" spans="1:3">
      <c r="A381">
        <v>10950</v>
      </c>
      <c r="B381">
        <v>18150</v>
      </c>
      <c r="C381">
        <v>0</v>
      </c>
    </row>
    <row r="382" spans="1:3">
      <c r="A382">
        <v>17490</v>
      </c>
      <c r="B382">
        <v>43000</v>
      </c>
      <c r="C382">
        <v>0</v>
      </c>
    </row>
    <row r="383" spans="1:3">
      <c r="A383">
        <v>12000</v>
      </c>
      <c r="B383">
        <v>20850</v>
      </c>
      <c r="C383">
        <v>0</v>
      </c>
    </row>
    <row r="384" spans="1:3">
      <c r="A384">
        <v>12000</v>
      </c>
      <c r="B384">
        <v>24450</v>
      </c>
      <c r="C384">
        <v>0</v>
      </c>
    </row>
    <row r="385" spans="1:3">
      <c r="A385">
        <v>10950</v>
      </c>
      <c r="B385">
        <v>24750</v>
      </c>
      <c r="C385">
        <v>0</v>
      </c>
    </row>
    <row r="386" spans="1:3">
      <c r="A386">
        <v>15300</v>
      </c>
      <c r="B386">
        <v>23400</v>
      </c>
      <c r="C386">
        <v>0</v>
      </c>
    </row>
    <row r="387" spans="1:3">
      <c r="A387">
        <v>13500</v>
      </c>
      <c r="B387">
        <v>24600</v>
      </c>
      <c r="C387">
        <v>0</v>
      </c>
    </row>
    <row r="388" spans="1:3">
      <c r="A388">
        <v>18000</v>
      </c>
      <c r="B388">
        <v>32549.999999999996</v>
      </c>
      <c r="C388">
        <v>0</v>
      </c>
    </row>
    <row r="389" spans="1:3">
      <c r="A389">
        <v>13500</v>
      </c>
      <c r="B389">
        <v>25800</v>
      </c>
      <c r="C389">
        <v>0</v>
      </c>
    </row>
    <row r="390" spans="1:3">
      <c r="A390">
        <v>12000</v>
      </c>
      <c r="B390">
        <v>22500</v>
      </c>
      <c r="C390">
        <v>0</v>
      </c>
    </row>
    <row r="391" spans="1:3">
      <c r="A391">
        <v>14250</v>
      </c>
      <c r="B391">
        <v>25650</v>
      </c>
      <c r="C391">
        <v>0</v>
      </c>
    </row>
    <row r="392" spans="1:3">
      <c r="A392">
        <v>11250</v>
      </c>
      <c r="B392">
        <v>21300</v>
      </c>
      <c r="C392">
        <v>0</v>
      </c>
    </row>
    <row r="393" spans="1:3">
      <c r="A393">
        <v>13500</v>
      </c>
      <c r="B393">
        <v>29850</v>
      </c>
      <c r="C393">
        <v>0</v>
      </c>
    </row>
    <row r="394" spans="1:3">
      <c r="A394">
        <v>12150</v>
      </c>
      <c r="B394">
        <v>34500</v>
      </c>
      <c r="C394">
        <v>0</v>
      </c>
    </row>
    <row r="395" spans="1:3">
      <c r="A395">
        <v>12000</v>
      </c>
      <c r="B395">
        <v>22050</v>
      </c>
      <c r="C395">
        <v>0</v>
      </c>
    </row>
    <row r="396" spans="1:3">
      <c r="A396">
        <v>14250</v>
      </c>
      <c r="B396">
        <v>22500</v>
      </c>
      <c r="C396">
        <v>0</v>
      </c>
    </row>
    <row r="397" spans="1:3">
      <c r="A397">
        <v>12000</v>
      </c>
      <c r="B397">
        <v>25500</v>
      </c>
      <c r="C397">
        <v>0</v>
      </c>
    </row>
    <row r="398" spans="1:3">
      <c r="A398">
        <v>15000</v>
      </c>
      <c r="B398">
        <v>29160</v>
      </c>
      <c r="C398">
        <v>0</v>
      </c>
    </row>
    <row r="399" spans="1:3">
      <c r="A399">
        <v>10200</v>
      </c>
      <c r="B399">
        <v>16800</v>
      </c>
      <c r="C399">
        <v>0</v>
      </c>
    </row>
    <row r="400" spans="1:3">
      <c r="A400">
        <v>12000</v>
      </c>
      <c r="B400">
        <v>24450</v>
      </c>
      <c r="C400">
        <v>0</v>
      </c>
    </row>
    <row r="401" spans="1:3">
      <c r="A401">
        <v>18000</v>
      </c>
      <c r="B401">
        <v>33000</v>
      </c>
      <c r="C401">
        <v>0</v>
      </c>
    </row>
    <row r="402" spans="1:3">
      <c r="A402">
        <v>18000</v>
      </c>
      <c r="B402">
        <v>37050</v>
      </c>
      <c r="C402">
        <v>0</v>
      </c>
    </row>
    <row r="403" spans="1:3">
      <c r="A403">
        <v>10950</v>
      </c>
      <c r="B403">
        <v>24450</v>
      </c>
      <c r="C403">
        <v>0</v>
      </c>
    </row>
    <row r="404" spans="1:3">
      <c r="A404">
        <v>11550</v>
      </c>
      <c r="B404">
        <v>26100</v>
      </c>
      <c r="C404">
        <v>0</v>
      </c>
    </row>
    <row r="405" spans="1:3">
      <c r="A405">
        <v>10200</v>
      </c>
      <c r="B405">
        <v>15900</v>
      </c>
      <c r="C405">
        <v>0</v>
      </c>
    </row>
    <row r="406" spans="1:3">
      <c r="A406">
        <v>10650</v>
      </c>
      <c r="B406">
        <v>23700</v>
      </c>
      <c r="C406">
        <v>0</v>
      </c>
    </row>
    <row r="407" spans="1:3">
      <c r="A407">
        <v>12450</v>
      </c>
      <c r="B407">
        <v>21750</v>
      </c>
      <c r="C407">
        <v>0</v>
      </c>
    </row>
    <row r="408" spans="1:3">
      <c r="A408">
        <v>14250</v>
      </c>
      <c r="B408">
        <v>24450</v>
      </c>
      <c r="C408">
        <v>0</v>
      </c>
    </row>
    <row r="409" spans="1:3">
      <c r="A409">
        <v>16500</v>
      </c>
      <c r="B409">
        <v>22200</v>
      </c>
      <c r="C409">
        <v>0</v>
      </c>
    </row>
    <row r="410" spans="1:3">
      <c r="A410">
        <v>13950</v>
      </c>
      <c r="B410">
        <v>22950</v>
      </c>
      <c r="C410">
        <v>0</v>
      </c>
    </row>
    <row r="411" spans="1:3">
      <c r="A411">
        <v>12000</v>
      </c>
      <c r="B411">
        <v>23100</v>
      </c>
      <c r="C411">
        <v>0</v>
      </c>
    </row>
    <row r="412" spans="1:3">
      <c r="A412">
        <v>30000</v>
      </c>
      <c r="B412">
        <v>56750</v>
      </c>
      <c r="C412">
        <v>0</v>
      </c>
    </row>
    <row r="413" spans="1:3">
      <c r="A413">
        <v>12750</v>
      </c>
      <c r="B413">
        <v>29100</v>
      </c>
      <c r="C413">
        <v>0</v>
      </c>
    </row>
    <row r="414" spans="1:3">
      <c r="A414">
        <v>15750</v>
      </c>
      <c r="B414">
        <v>37650</v>
      </c>
      <c r="C414">
        <v>0</v>
      </c>
    </row>
    <row r="415" spans="1:3">
      <c r="A415">
        <v>13500</v>
      </c>
      <c r="B415">
        <v>27900</v>
      </c>
      <c r="C415">
        <v>0</v>
      </c>
    </row>
    <row r="416" spans="1:3">
      <c r="A416">
        <v>12000</v>
      </c>
      <c r="B416">
        <v>21150</v>
      </c>
      <c r="C416">
        <v>0</v>
      </c>
    </row>
    <row r="417" spans="1:3">
      <c r="A417">
        <v>11250</v>
      </c>
      <c r="B417">
        <v>20550</v>
      </c>
      <c r="C417">
        <v>0</v>
      </c>
    </row>
    <row r="418" spans="1:3">
      <c r="A418">
        <v>10200</v>
      </c>
      <c r="B418">
        <v>17700</v>
      </c>
      <c r="C418">
        <v>0</v>
      </c>
    </row>
    <row r="419" spans="1:3">
      <c r="A419">
        <v>13500</v>
      </c>
      <c r="B419">
        <v>23550</v>
      </c>
      <c r="C419">
        <v>0</v>
      </c>
    </row>
    <row r="420" spans="1:3">
      <c r="A420">
        <v>10200</v>
      </c>
      <c r="B420">
        <v>19950</v>
      </c>
      <c r="C420">
        <v>0</v>
      </c>
    </row>
    <row r="421" spans="1:3">
      <c r="A421">
        <v>15300</v>
      </c>
      <c r="B421">
        <v>29400</v>
      </c>
      <c r="C421">
        <v>0</v>
      </c>
    </row>
    <row r="422" spans="1:3">
      <c r="A422">
        <v>13950</v>
      </c>
      <c r="B422">
        <v>28800</v>
      </c>
      <c r="C422">
        <v>0</v>
      </c>
    </row>
    <row r="423" spans="1:3">
      <c r="A423">
        <v>10200</v>
      </c>
      <c r="B423">
        <v>16950</v>
      </c>
      <c r="C423">
        <v>0</v>
      </c>
    </row>
    <row r="424" spans="1:3">
      <c r="A424">
        <v>10200</v>
      </c>
      <c r="B424">
        <v>17400</v>
      </c>
      <c r="C424">
        <v>0</v>
      </c>
    </row>
    <row r="425" spans="1:3">
      <c r="A425">
        <v>10200</v>
      </c>
      <c r="B425">
        <v>21450</v>
      </c>
      <c r="C425">
        <v>0</v>
      </c>
    </row>
    <row r="426" spans="1:3">
      <c r="A426">
        <v>12000</v>
      </c>
      <c r="B426">
        <v>24750</v>
      </c>
      <c r="C426">
        <v>0</v>
      </c>
    </row>
    <row r="427" spans="1:3">
      <c r="A427">
        <v>10200</v>
      </c>
      <c r="B427">
        <v>16950</v>
      </c>
      <c r="C427">
        <v>0</v>
      </c>
    </row>
    <row r="428" spans="1:3">
      <c r="A428">
        <v>13500</v>
      </c>
      <c r="B428">
        <v>26100</v>
      </c>
      <c r="C428">
        <v>0</v>
      </c>
    </row>
    <row r="429" spans="1:3">
      <c r="A429">
        <v>18000</v>
      </c>
      <c r="B429">
        <v>36600</v>
      </c>
      <c r="C429">
        <v>0</v>
      </c>
    </row>
    <row r="430" spans="1:3">
      <c r="A430">
        <v>18000</v>
      </c>
      <c r="B430">
        <v>58125</v>
      </c>
      <c r="C430">
        <v>0</v>
      </c>
    </row>
    <row r="431" spans="1:3">
      <c r="A431">
        <v>10200</v>
      </c>
      <c r="B431">
        <v>15750</v>
      </c>
      <c r="C431">
        <v>0</v>
      </c>
    </row>
    <row r="432" spans="1:3">
      <c r="A432">
        <v>13050</v>
      </c>
      <c r="B432">
        <v>19650</v>
      </c>
      <c r="C432">
        <v>0</v>
      </c>
    </row>
    <row r="433" spans="1:3">
      <c r="A433">
        <v>13500</v>
      </c>
      <c r="B433">
        <v>21000</v>
      </c>
      <c r="C433">
        <v>0</v>
      </c>
    </row>
    <row r="434" spans="1:3">
      <c r="A434">
        <v>13050</v>
      </c>
      <c r="B434">
        <v>20850</v>
      </c>
      <c r="C434">
        <v>0</v>
      </c>
    </row>
    <row r="435" spans="1:3">
      <c r="A435">
        <v>13500</v>
      </c>
      <c r="B435">
        <v>24150</v>
      </c>
      <c r="C435">
        <v>0</v>
      </c>
    </row>
    <row r="436" spans="1:3">
      <c r="A436">
        <v>12450</v>
      </c>
      <c r="B436">
        <v>24450</v>
      </c>
      <c r="C436">
        <v>0</v>
      </c>
    </row>
    <row r="437" spans="1:3">
      <c r="A437">
        <v>12000</v>
      </c>
      <c r="B437">
        <v>21600</v>
      </c>
      <c r="C437">
        <v>0</v>
      </c>
    </row>
    <row r="438" spans="1:3">
      <c r="A438">
        <v>12450</v>
      </c>
      <c r="B438">
        <v>27900</v>
      </c>
      <c r="C438">
        <v>0</v>
      </c>
    </row>
    <row r="439" spans="1:3">
      <c r="A439">
        <v>12450</v>
      </c>
      <c r="B439">
        <v>29100</v>
      </c>
      <c r="C439">
        <v>0</v>
      </c>
    </row>
    <row r="440" spans="1:3">
      <c r="A440">
        <v>11250</v>
      </c>
      <c r="B440">
        <v>22650</v>
      </c>
      <c r="C440">
        <v>0</v>
      </c>
    </row>
    <row r="441" spans="1:3">
      <c r="A441">
        <v>11250</v>
      </c>
      <c r="B441">
        <v>20850</v>
      </c>
      <c r="C441">
        <v>0</v>
      </c>
    </row>
    <row r="442" spans="1:3">
      <c r="A442">
        <v>12300</v>
      </c>
      <c r="B442">
        <v>22950</v>
      </c>
      <c r="C442">
        <v>0</v>
      </c>
    </row>
    <row r="443" spans="1:3">
      <c r="A443">
        <v>12450</v>
      </c>
      <c r="B443">
        <v>30600</v>
      </c>
      <c r="C443">
        <v>0</v>
      </c>
    </row>
    <row r="444" spans="1:3">
      <c r="A444">
        <v>11250</v>
      </c>
      <c r="B444">
        <v>20400</v>
      </c>
      <c r="C444">
        <v>0</v>
      </c>
    </row>
    <row r="445" spans="1:3">
      <c r="A445">
        <v>12750</v>
      </c>
      <c r="B445">
        <v>23850</v>
      </c>
      <c r="C445">
        <v>0</v>
      </c>
    </row>
    <row r="446" spans="1:3">
      <c r="A446">
        <v>11250</v>
      </c>
      <c r="B446">
        <v>22800</v>
      </c>
      <c r="C446">
        <v>0</v>
      </c>
    </row>
    <row r="447" spans="1:3">
      <c r="A447">
        <v>11250</v>
      </c>
      <c r="B447">
        <v>20700</v>
      </c>
      <c r="C447">
        <v>0</v>
      </c>
    </row>
    <row r="448" spans="1:3">
      <c r="A448">
        <v>11250</v>
      </c>
      <c r="B448">
        <v>21300</v>
      </c>
      <c r="C448">
        <v>0</v>
      </c>
    </row>
    <row r="449" spans="1:3">
      <c r="A449">
        <v>15000</v>
      </c>
      <c r="B449">
        <v>24300</v>
      </c>
      <c r="C449">
        <v>0</v>
      </c>
    </row>
    <row r="450" spans="1:3">
      <c r="A450">
        <v>13950</v>
      </c>
      <c r="B450">
        <v>19650</v>
      </c>
      <c r="C450">
        <v>0</v>
      </c>
    </row>
    <row r="451" spans="1:3">
      <c r="A451">
        <v>18750</v>
      </c>
      <c r="B451">
        <v>25200</v>
      </c>
      <c r="C451">
        <v>0</v>
      </c>
    </row>
    <row r="452" spans="1:3">
      <c r="A452">
        <v>10200</v>
      </c>
      <c r="B452">
        <v>16200</v>
      </c>
      <c r="C452">
        <v>0</v>
      </c>
    </row>
    <row r="453" spans="1:3">
      <c r="A453">
        <v>11250</v>
      </c>
      <c r="B453">
        <v>22800</v>
      </c>
      <c r="C453">
        <v>0</v>
      </c>
    </row>
    <row r="454" spans="1:3">
      <c r="A454">
        <v>19500</v>
      </c>
      <c r="B454">
        <v>43500</v>
      </c>
      <c r="C454">
        <v>0</v>
      </c>
    </row>
    <row r="455" spans="1:3">
      <c r="A455">
        <v>13800</v>
      </c>
      <c r="B455">
        <v>22200</v>
      </c>
      <c r="C455">
        <v>0</v>
      </c>
    </row>
    <row r="456" spans="1:3">
      <c r="A456">
        <v>11100</v>
      </c>
      <c r="B456">
        <v>31350</v>
      </c>
      <c r="C456">
        <v>0</v>
      </c>
    </row>
    <row r="457" spans="1:3">
      <c r="A457">
        <v>13500</v>
      </c>
      <c r="B457">
        <v>20850</v>
      </c>
      <c r="C457">
        <v>0</v>
      </c>
    </row>
    <row r="458" spans="1:3">
      <c r="A458">
        <v>11250</v>
      </c>
      <c r="B458">
        <v>20400</v>
      </c>
      <c r="C458">
        <v>0</v>
      </c>
    </row>
    <row r="459" spans="1:3">
      <c r="A459">
        <v>12750</v>
      </c>
      <c r="B459">
        <v>24150</v>
      </c>
      <c r="C459">
        <v>0</v>
      </c>
    </row>
    <row r="460" spans="1:3">
      <c r="A460">
        <v>13500</v>
      </c>
      <c r="B460">
        <v>23850</v>
      </c>
      <c r="C460">
        <v>0</v>
      </c>
    </row>
    <row r="461" spans="1:3">
      <c r="A461">
        <v>13500</v>
      </c>
      <c r="B461">
        <v>29700</v>
      </c>
      <c r="C461">
        <v>0</v>
      </c>
    </row>
    <row r="462" spans="1:3">
      <c r="A462">
        <v>13500</v>
      </c>
      <c r="B462">
        <v>21600</v>
      </c>
      <c r="C462">
        <v>0</v>
      </c>
    </row>
    <row r="463" spans="1:3">
      <c r="A463">
        <v>15750</v>
      </c>
      <c r="B463">
        <v>24450</v>
      </c>
      <c r="C463">
        <v>0</v>
      </c>
    </row>
    <row r="464" spans="1:3">
      <c r="A464">
        <v>10200</v>
      </c>
      <c r="B464">
        <v>16350.000000000002</v>
      </c>
      <c r="C464">
        <v>0</v>
      </c>
    </row>
    <row r="465" spans="1:3">
      <c r="A465">
        <v>11250</v>
      </c>
      <c r="B465">
        <v>21750</v>
      </c>
      <c r="C465">
        <v>0</v>
      </c>
    </row>
    <row r="466" spans="1:3">
      <c r="A466">
        <v>12750</v>
      </c>
      <c r="B466">
        <v>22500</v>
      </c>
      <c r="C466">
        <v>0</v>
      </c>
    </row>
    <row r="467" spans="1:3">
      <c r="A467">
        <v>13500</v>
      </c>
      <c r="B467">
        <v>21600</v>
      </c>
      <c r="C467">
        <v>0</v>
      </c>
    </row>
    <row r="468" spans="1:3">
      <c r="A468">
        <v>19500</v>
      </c>
      <c r="B468">
        <v>34410</v>
      </c>
      <c r="C468">
        <v>0</v>
      </c>
    </row>
    <row r="469" spans="1:3">
      <c r="A469">
        <v>14250</v>
      </c>
      <c r="B469">
        <v>20700</v>
      </c>
      <c r="C469">
        <v>0</v>
      </c>
    </row>
    <row r="470" spans="1:3">
      <c r="A470">
        <v>13500</v>
      </c>
      <c r="B470">
        <v>23400</v>
      </c>
      <c r="C470">
        <v>0</v>
      </c>
    </row>
    <row r="471" spans="1:3">
      <c r="A471">
        <v>19500</v>
      </c>
      <c r="B471">
        <v>32850</v>
      </c>
      <c r="C471">
        <v>0</v>
      </c>
    </row>
    <row r="472" spans="1:3">
      <c r="A472">
        <v>19980</v>
      </c>
      <c r="B472">
        <v>55750</v>
      </c>
      <c r="C472">
        <v>0</v>
      </c>
    </row>
    <row r="473" spans="1:3">
      <c r="A473">
        <v>13950</v>
      </c>
      <c r="B473">
        <v>25200</v>
      </c>
      <c r="C473">
        <v>0</v>
      </c>
    </row>
    <row r="474" spans="1:3">
      <c r="A474">
        <v>12750</v>
      </c>
      <c r="B474">
        <v>21450</v>
      </c>
      <c r="C474">
        <v>0</v>
      </c>
    </row>
    <row r="475" spans="1:3">
      <c r="A475">
        <v>14250</v>
      </c>
      <c r="B475">
        <v>29400</v>
      </c>
      <c r="C475"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D351"/>
  <sheetViews>
    <sheetView workbookViewId="0">
      <selection activeCell="G9" sqref="G9"/>
    </sheetView>
  </sheetViews>
  <sheetFormatPr defaultRowHeight="15"/>
  <sheetData>
    <row r="1" spans="1:4">
      <c r="A1" t="s">
        <v>3</v>
      </c>
      <c r="B1" t="s">
        <v>4</v>
      </c>
      <c r="C1" t="s">
        <v>5</v>
      </c>
      <c r="D1" t="s">
        <v>6</v>
      </c>
    </row>
    <row r="2" spans="1:4">
      <c r="A2">
        <v>185.36608099937001</v>
      </c>
      <c r="B2">
        <v>115.98209952246999</v>
      </c>
      <c r="C2">
        <v>100.62838315963999</v>
      </c>
      <c r="D2">
        <v>772.60623678884826</v>
      </c>
    </row>
    <row r="3" spans="1:4">
      <c r="A3">
        <v>175.25777339934999</v>
      </c>
      <c r="B3">
        <v>103.26047233813</v>
      </c>
      <c r="C3">
        <v>80.403209924700008</v>
      </c>
      <c r="D3">
        <v>713.41185874559596</v>
      </c>
    </row>
    <row r="4" spans="1:4">
      <c r="A4">
        <v>182.56104707718001</v>
      </c>
      <c r="B4">
        <v>111.68638580403</v>
      </c>
      <c r="C4">
        <v>92.382022440430006</v>
      </c>
      <c r="D4">
        <v>736.70902680987035</v>
      </c>
    </row>
    <row r="5" spans="1:4">
      <c r="A5">
        <v>145.06092429161001</v>
      </c>
      <c r="B5">
        <v>77.034109538750002</v>
      </c>
      <c r="C5">
        <v>98.677065372469997</v>
      </c>
      <c r="D5">
        <v>528.12011144178052</v>
      </c>
    </row>
    <row r="6" spans="1:4">
      <c r="A6">
        <v>177.71673232316999</v>
      </c>
      <c r="B6">
        <v>110.83294086043</v>
      </c>
      <c r="C6">
        <v>78.000470399860006</v>
      </c>
      <c r="D6">
        <v>721.46036753925239</v>
      </c>
    </row>
    <row r="7" spans="1:4">
      <c r="A7">
        <v>174.98771309853001</v>
      </c>
      <c r="B7">
        <v>110.92536285918</v>
      </c>
      <c r="C7">
        <v>99.721026420589993</v>
      </c>
      <c r="D7">
        <v>680.4503283010215</v>
      </c>
    </row>
    <row r="8" spans="1:4">
      <c r="A8">
        <v>159.26344394684</v>
      </c>
      <c r="B8">
        <v>88.401252677610003</v>
      </c>
      <c r="C8">
        <v>103.66115689278</v>
      </c>
      <c r="D8">
        <v>611.63537571792335</v>
      </c>
    </row>
    <row r="9" spans="1:4">
      <c r="A9">
        <v>177.69489526749001</v>
      </c>
      <c r="B9">
        <v>115.40063923384</v>
      </c>
      <c r="C9">
        <v>93.790642023090001</v>
      </c>
      <c r="D9">
        <v>721.33101396277584</v>
      </c>
    </row>
    <row r="10" spans="1:4">
      <c r="A10">
        <v>156.09838843346</v>
      </c>
      <c r="B10">
        <v>84.660938605500007</v>
      </c>
      <c r="C10">
        <v>92.695219516750001</v>
      </c>
      <c r="D10">
        <v>616.82824699295168</v>
      </c>
    </row>
    <row r="11" spans="1:4">
      <c r="A11">
        <v>173.54839324951001</v>
      </c>
      <c r="B11">
        <v>105.00678629324</v>
      </c>
      <c r="C11">
        <v>83.438837528229996</v>
      </c>
      <c r="D11">
        <v>754.55757127638083</v>
      </c>
    </row>
    <row r="12" spans="1:4">
      <c r="A12">
        <v>179.37882184981999</v>
      </c>
      <c r="B12">
        <v>110.63897572878</v>
      </c>
      <c r="C12">
        <v>71.308656930919994</v>
      </c>
      <c r="D12">
        <v>768.49966232325619</v>
      </c>
    </row>
    <row r="13" spans="1:4">
      <c r="A13">
        <v>176.06229782104</v>
      </c>
      <c r="B13">
        <v>102.33172578278</v>
      </c>
      <c r="C13">
        <v>89.482876062390005</v>
      </c>
      <c r="D13">
        <v>678.94078112759939</v>
      </c>
    </row>
    <row r="14" spans="1:4">
      <c r="A14">
        <v>175.60570478439001</v>
      </c>
      <c r="B14">
        <v>115.75916113488</v>
      </c>
      <c r="C14">
        <v>89.392268657680006</v>
      </c>
      <c r="D14">
        <v>766.72825199268402</v>
      </c>
    </row>
    <row r="15" spans="1:4">
      <c r="A15">
        <v>177.14320778846999</v>
      </c>
      <c r="B15">
        <v>108.12340190188</v>
      </c>
      <c r="C15">
        <v>86.235622167589995</v>
      </c>
      <c r="D15">
        <v>751.37730298698875</v>
      </c>
    </row>
    <row r="16" spans="1:4">
      <c r="A16">
        <v>158.37873935699</v>
      </c>
      <c r="B16">
        <v>84.884688304839997</v>
      </c>
      <c r="C16">
        <v>79.012265205380004</v>
      </c>
      <c r="D16">
        <v>660.21881740762535</v>
      </c>
    </row>
    <row r="17" spans="1:4">
      <c r="A17">
        <v>183.73356819153</v>
      </c>
      <c r="B17">
        <v>108.76784210271001</v>
      </c>
      <c r="C17">
        <v>90.438031554220004</v>
      </c>
      <c r="D17">
        <v>758.72056236011645</v>
      </c>
    </row>
    <row r="18" spans="1:4">
      <c r="A18">
        <v>163.26475977897999</v>
      </c>
      <c r="B18">
        <v>93.574721962560005</v>
      </c>
      <c r="C18">
        <v>99.309091866019997</v>
      </c>
      <c r="D18">
        <v>596.23090484966531</v>
      </c>
    </row>
    <row r="19" spans="1:4">
      <c r="A19">
        <v>147.40624547005001</v>
      </c>
      <c r="B19">
        <v>85.961164879359998</v>
      </c>
      <c r="C19">
        <v>94.404469728470005</v>
      </c>
      <c r="D19">
        <v>552.84565176121293</v>
      </c>
    </row>
    <row r="20" spans="1:4">
      <c r="A20">
        <v>189.86060500145001</v>
      </c>
      <c r="B20">
        <v>117.12117683359</v>
      </c>
      <c r="C20">
        <v>109.50994729996</v>
      </c>
      <c r="D20">
        <v>797.93132018623965</v>
      </c>
    </row>
    <row r="21" spans="1:4">
      <c r="A21">
        <v>168.46745491028</v>
      </c>
      <c r="B21">
        <v>98.876842682830002</v>
      </c>
      <c r="C21">
        <v>81.161351501940004</v>
      </c>
      <c r="D21">
        <v>696.86609157433691</v>
      </c>
    </row>
    <row r="22" spans="1:4">
      <c r="A22">
        <v>168.19556981324999</v>
      </c>
      <c r="B22">
        <v>96.122766231140005</v>
      </c>
      <c r="C22">
        <v>83.995776176449993</v>
      </c>
      <c r="D22">
        <v>723.85189631078094</v>
      </c>
    </row>
    <row r="23" spans="1:4">
      <c r="A23">
        <v>185.89278221129999</v>
      </c>
      <c r="B23">
        <v>112.42317292996</v>
      </c>
      <c r="C23">
        <v>104.60202336310999</v>
      </c>
      <c r="D23">
        <v>774.40374048265994</v>
      </c>
    </row>
    <row r="24" spans="1:4">
      <c r="A24">
        <v>179.49823379516999</v>
      </c>
      <c r="B24">
        <v>108.53646640168</v>
      </c>
      <c r="C24">
        <v>79.518532752989998</v>
      </c>
      <c r="D24">
        <v>726.30665576548756</v>
      </c>
    </row>
    <row r="25" spans="1:4">
      <c r="A25">
        <v>179.72307205199999</v>
      </c>
      <c r="B25">
        <v>105.24955026418</v>
      </c>
      <c r="C25">
        <v>99.897702932360005</v>
      </c>
      <c r="D25">
        <v>753.4912848870606</v>
      </c>
    </row>
    <row r="26" spans="1:4">
      <c r="A26">
        <v>166.82514190673999</v>
      </c>
      <c r="B26">
        <v>94.656437248860001</v>
      </c>
      <c r="C26">
        <v>80.807391405109996</v>
      </c>
      <c r="D26">
        <v>676.70801614524817</v>
      </c>
    </row>
    <row r="27" spans="1:4">
      <c r="A27">
        <v>169.31636035442</v>
      </c>
      <c r="B27">
        <v>92.373054469289997</v>
      </c>
      <c r="C27">
        <v>80.827956199650004</v>
      </c>
      <c r="D27">
        <v>701.15828660194495</v>
      </c>
    </row>
    <row r="28" spans="1:4">
      <c r="A28">
        <v>174.26728963852</v>
      </c>
      <c r="B28">
        <v>104.31825420221</v>
      </c>
      <c r="C28">
        <v>102.78066396713</v>
      </c>
      <c r="D28">
        <v>663.06346396206777</v>
      </c>
    </row>
    <row r="29" spans="1:4">
      <c r="A29">
        <v>153.83515596390001</v>
      </c>
      <c r="B29">
        <v>87.640823384460006</v>
      </c>
      <c r="C29">
        <v>93.548393249509999</v>
      </c>
      <c r="D29">
        <v>545.72125342444167</v>
      </c>
    </row>
    <row r="30" spans="1:4">
      <c r="A30">
        <v>160.67759633064</v>
      </c>
      <c r="B30">
        <v>94.003183059169999</v>
      </c>
      <c r="C30">
        <v>94.000999927519999</v>
      </c>
      <c r="D30">
        <v>594.39551030627365</v>
      </c>
    </row>
    <row r="31" spans="1:4">
      <c r="A31">
        <v>160.65700650215001</v>
      </c>
      <c r="B31">
        <v>84.272308614240004</v>
      </c>
      <c r="C31">
        <v>90.314798355099995</v>
      </c>
      <c r="D31">
        <v>554.42185270812774</v>
      </c>
    </row>
    <row r="32" spans="1:4">
      <c r="A32">
        <v>172.70774841309</v>
      </c>
      <c r="B32">
        <v>97.269524743030004</v>
      </c>
      <c r="C32">
        <v>87.187840640540003</v>
      </c>
      <c r="D32">
        <v>635.95545665218287</v>
      </c>
    </row>
    <row r="33" spans="1:4">
      <c r="A33">
        <v>172.81505823135001</v>
      </c>
      <c r="B33">
        <v>101.29336250691</v>
      </c>
      <c r="C33">
        <v>105.59329748154001</v>
      </c>
      <c r="D33">
        <v>642.40444742833881</v>
      </c>
    </row>
    <row r="34" spans="1:4">
      <c r="A34">
        <v>165.42101979256</v>
      </c>
      <c r="B34">
        <v>94.144478731920003</v>
      </c>
      <c r="C34">
        <v>84.517353773119993</v>
      </c>
      <c r="D34">
        <v>674.5769983435423</v>
      </c>
    </row>
    <row r="35" spans="1:4">
      <c r="A35">
        <v>173.75591516495001</v>
      </c>
      <c r="B35">
        <v>101.07655843086</v>
      </c>
      <c r="C35">
        <v>88.386708498000004</v>
      </c>
      <c r="D35">
        <v>720.10710812610625</v>
      </c>
    </row>
    <row r="36" spans="1:4">
      <c r="A36">
        <v>183.08324098586999</v>
      </c>
      <c r="B36">
        <v>108.73594424491</v>
      </c>
      <c r="C36">
        <v>99.671249389650001</v>
      </c>
      <c r="D36">
        <v>677.07577768054875</v>
      </c>
    </row>
    <row r="37" spans="1:4">
      <c r="A37">
        <v>155.69327473639999</v>
      </c>
      <c r="B37">
        <v>92.385657983689995</v>
      </c>
      <c r="C37">
        <v>83.264759778979993</v>
      </c>
      <c r="D37">
        <v>654.83838283126261</v>
      </c>
    </row>
    <row r="38" spans="1:4">
      <c r="A38">
        <v>157.22120046616001</v>
      </c>
      <c r="B38">
        <v>99.253720845079997</v>
      </c>
      <c r="C38">
        <v>94.771395921709995</v>
      </c>
      <c r="D38">
        <v>610.84720846435425</v>
      </c>
    </row>
    <row r="39" spans="1:4">
      <c r="A39">
        <v>150.61874866485999</v>
      </c>
      <c r="B39">
        <v>85.989583724279996</v>
      </c>
      <c r="C39">
        <v>101.53331875801</v>
      </c>
      <c r="D39">
        <v>535.76565966855173</v>
      </c>
    </row>
    <row r="40" spans="1:4">
      <c r="A40">
        <v>175.08441329002</v>
      </c>
      <c r="B40">
        <v>106.7231555515</v>
      </c>
      <c r="C40">
        <v>64.0875005722</v>
      </c>
      <c r="D40">
        <v>809.75379548681224</v>
      </c>
    </row>
    <row r="41" spans="1:4">
      <c r="A41">
        <v>164.25146341324</v>
      </c>
      <c r="B41">
        <v>90.972392031159998</v>
      </c>
      <c r="C41">
        <v>77.799273729319992</v>
      </c>
      <c r="D41">
        <v>651.30696441913312</v>
      </c>
    </row>
    <row r="42" spans="1:4">
      <c r="A42">
        <v>158.11468124390001</v>
      </c>
      <c r="B42">
        <v>82.927842349230005</v>
      </c>
      <c r="C42">
        <v>111.10699534416</v>
      </c>
      <c r="D42">
        <v>519.23886986837647</v>
      </c>
    </row>
    <row r="43" spans="1:4">
      <c r="A43">
        <v>165.54932355880999</v>
      </c>
      <c r="B43">
        <v>92.95696859073</v>
      </c>
      <c r="C43">
        <v>107.05567121506</v>
      </c>
      <c r="D43">
        <v>600.4774882798622</v>
      </c>
    </row>
    <row r="44" spans="1:4">
      <c r="A44">
        <v>162.47996330261</v>
      </c>
      <c r="B44">
        <v>95.911834567629995</v>
      </c>
      <c r="C44">
        <v>90.459448099140005</v>
      </c>
      <c r="D44">
        <v>684.97476122201113</v>
      </c>
    </row>
    <row r="45" spans="1:4">
      <c r="A45">
        <v>180.17797827721</v>
      </c>
      <c r="B45">
        <v>111.11891508106</v>
      </c>
      <c r="C45">
        <v>90.491715669629997</v>
      </c>
      <c r="D45">
        <v>702.04762323821569</v>
      </c>
    </row>
    <row r="46" spans="1:4">
      <c r="A46">
        <v>183.68536829947999</v>
      </c>
      <c r="B46">
        <v>112.09163684467001</v>
      </c>
      <c r="C46">
        <v>66.89636111259</v>
      </c>
      <c r="D46">
        <v>798.32618796532108</v>
      </c>
    </row>
    <row r="47" spans="1:4">
      <c r="A47">
        <v>151.30865693091999</v>
      </c>
      <c r="B47">
        <v>93.962959931209994</v>
      </c>
      <c r="C47">
        <v>95.934464931489998</v>
      </c>
      <c r="D47">
        <v>632.35815235341045</v>
      </c>
    </row>
    <row r="48" spans="1:4">
      <c r="A48">
        <v>167.18784064054</v>
      </c>
      <c r="B48">
        <v>103.02195888686001</v>
      </c>
      <c r="C48">
        <v>81.014832258219997</v>
      </c>
      <c r="D48">
        <v>701.26783311396343</v>
      </c>
    </row>
    <row r="49" spans="1:4">
      <c r="A49">
        <v>174.00099992752001</v>
      </c>
      <c r="B49">
        <v>111.81960940911</v>
      </c>
      <c r="C49">
        <v>93.85511875153</v>
      </c>
      <c r="D49">
        <v>732.01226637437082</v>
      </c>
    </row>
    <row r="50" spans="1:4">
      <c r="A50">
        <v>189.50994729996</v>
      </c>
      <c r="B50">
        <v>111.90804761406</v>
      </c>
      <c r="C50">
        <v>78.775408267969993</v>
      </c>
      <c r="D50">
        <v>825.60933656121574</v>
      </c>
    </row>
    <row r="51" spans="1:4">
      <c r="A51">
        <v>176.91545963287001</v>
      </c>
      <c r="B51">
        <v>100.07994530929</v>
      </c>
      <c r="C51">
        <v>101.11241698265</v>
      </c>
      <c r="D51">
        <v>705.34380707328376</v>
      </c>
    </row>
    <row r="52" spans="1:4">
      <c r="A52">
        <v>168.21225136518001</v>
      </c>
      <c r="B52">
        <v>104.83668096872</v>
      </c>
      <c r="C52">
        <v>73.835155963900007</v>
      </c>
      <c r="D52">
        <v>754.27532317678083</v>
      </c>
    </row>
    <row r="53" spans="1:4">
      <c r="A53">
        <v>164.48768496513</v>
      </c>
      <c r="B53">
        <v>95.52513022574</v>
      </c>
      <c r="C53">
        <v>75.291875600810002</v>
      </c>
      <c r="D53">
        <v>670.99411500779195</v>
      </c>
    </row>
    <row r="54" spans="1:4">
      <c r="A54">
        <v>170.72920680045999</v>
      </c>
      <c r="B54">
        <v>96.355492783499997</v>
      </c>
      <c r="C54">
        <v>87.710697650910006</v>
      </c>
      <c r="D54">
        <v>694.90307972848279</v>
      </c>
    </row>
    <row r="55" spans="1:4">
      <c r="A55">
        <v>174.04155611991999</v>
      </c>
      <c r="B55">
        <v>104.54922251772</v>
      </c>
      <c r="C55">
        <v>101.45382881165</v>
      </c>
      <c r="D55">
        <v>688.55409217216686</v>
      </c>
    </row>
    <row r="56" spans="1:4">
      <c r="A56">
        <v>177.44756698608001</v>
      </c>
      <c r="B56">
        <v>105.43168941186001</v>
      </c>
      <c r="C56">
        <v>101.53434157372</v>
      </c>
      <c r="D56">
        <v>736.88789026252903</v>
      </c>
    </row>
    <row r="57" spans="1:4">
      <c r="A57">
        <v>165.5771625042</v>
      </c>
      <c r="B57">
        <v>94.968436418470006</v>
      </c>
      <c r="C57">
        <v>88.195569813250003</v>
      </c>
      <c r="D57">
        <v>619.99204979573915</v>
      </c>
    </row>
    <row r="58" spans="1:4">
      <c r="A58">
        <v>179.30909186602</v>
      </c>
      <c r="B58">
        <v>106.87517536662</v>
      </c>
      <c r="C58">
        <v>82.408207654950004</v>
      </c>
      <c r="D58">
        <v>759.41221736391026</v>
      </c>
    </row>
    <row r="59" spans="1:4">
      <c r="A59">
        <v>178.32543373108001</v>
      </c>
      <c r="B59">
        <v>108.50037515883</v>
      </c>
      <c r="C59">
        <v>85.577162504200004</v>
      </c>
      <c r="D59">
        <v>769.99841409763621</v>
      </c>
    </row>
    <row r="60" spans="1:4">
      <c r="A60">
        <v>183.18645477295001</v>
      </c>
      <c r="B60">
        <v>110.57725198732</v>
      </c>
      <c r="C60">
        <v>105.36608099937</v>
      </c>
      <c r="D60">
        <v>701.16994751005404</v>
      </c>
    </row>
    <row r="61" spans="1:4">
      <c r="A61">
        <v>171.83629155158999</v>
      </c>
      <c r="B61">
        <v>114.20570260216999</v>
      </c>
      <c r="C61">
        <v>80.83398461342</v>
      </c>
      <c r="D61">
        <v>701.23754783289201</v>
      </c>
    </row>
    <row r="62" spans="1:4">
      <c r="A62">
        <v>161.90362334251</v>
      </c>
      <c r="B62">
        <v>89.002881076980003</v>
      </c>
      <c r="C62">
        <v>94.073672890660006</v>
      </c>
      <c r="D62">
        <v>642.76429806822716</v>
      </c>
    </row>
    <row r="63" spans="1:4">
      <c r="A63">
        <v>169.80428934097</v>
      </c>
      <c r="B63">
        <v>104.18263360207</v>
      </c>
      <c r="C63">
        <v>93.190683424469995</v>
      </c>
      <c r="D63">
        <v>656.83620610201137</v>
      </c>
    </row>
    <row r="64" spans="1:4">
      <c r="A64">
        <v>171.71442866325</v>
      </c>
      <c r="B64">
        <v>95.907922533960004</v>
      </c>
      <c r="C64">
        <v>91.178650856019999</v>
      </c>
      <c r="D64">
        <v>634.23784548249114</v>
      </c>
    </row>
    <row r="65" spans="1:4">
      <c r="A65">
        <v>164.76228475571</v>
      </c>
      <c r="B65">
        <v>101.62518242924</v>
      </c>
      <c r="C65">
        <v>90.669219493870003</v>
      </c>
      <c r="D65">
        <v>630.75918666699988</v>
      </c>
    </row>
    <row r="66" spans="1:4">
      <c r="A66">
        <v>166.37737154960999</v>
      </c>
      <c r="B66">
        <v>97.725111676859996</v>
      </c>
      <c r="C66">
        <v>78.114681243899994</v>
      </c>
      <c r="D66">
        <v>680.62587717902795</v>
      </c>
    </row>
    <row r="67" spans="1:4">
      <c r="A67">
        <v>154.47520852088999</v>
      </c>
      <c r="B67">
        <v>85.003190728150003</v>
      </c>
      <c r="C67">
        <v>79.964756965639992</v>
      </c>
      <c r="D67">
        <v>616.24620111337595</v>
      </c>
    </row>
    <row r="68" spans="1:4">
      <c r="A68">
        <v>182.01595425606001</v>
      </c>
      <c r="B68">
        <v>108.52925204266</v>
      </c>
      <c r="C68">
        <v>77.717624902729995</v>
      </c>
      <c r="D68">
        <v>729.66573523340617</v>
      </c>
    </row>
    <row r="69" spans="1:4">
      <c r="A69">
        <v>187.24340796471</v>
      </c>
      <c r="B69">
        <v>119.60705170221999</v>
      </c>
      <c r="C69">
        <v>86.241499185560002</v>
      </c>
      <c r="D69">
        <v>844.90675107261688</v>
      </c>
    </row>
    <row r="70" spans="1:4">
      <c r="A70">
        <v>174.48459386825999</v>
      </c>
      <c r="B70">
        <v>98.299746634300007</v>
      </c>
      <c r="C70">
        <v>106.86712741852</v>
      </c>
      <c r="D70">
        <v>655.7700833101544</v>
      </c>
    </row>
    <row r="71" spans="1:4">
      <c r="A71">
        <v>185.37362217903001</v>
      </c>
      <c r="B71">
        <v>112.07322560295</v>
      </c>
      <c r="C71">
        <v>77.856482267380002</v>
      </c>
      <c r="D71">
        <v>766.54648097646862</v>
      </c>
    </row>
    <row r="72" spans="1:4">
      <c r="A72">
        <v>165.11084198952</v>
      </c>
      <c r="B72">
        <v>98.818113040330005</v>
      </c>
      <c r="C72">
        <v>73.993170261380001</v>
      </c>
      <c r="D72">
        <v>647.95888828866521</v>
      </c>
    </row>
    <row r="73" spans="1:4">
      <c r="A73">
        <v>165.76193094254</v>
      </c>
      <c r="B73">
        <v>95.121879338420001</v>
      </c>
      <c r="C73">
        <v>89.425606727599998</v>
      </c>
      <c r="D73">
        <v>690.45796832471353</v>
      </c>
    </row>
    <row r="74" spans="1:4">
      <c r="A74">
        <v>174.63505148888001</v>
      </c>
      <c r="B74">
        <v>105.9537386139</v>
      </c>
      <c r="C74">
        <v>91.193280220030005</v>
      </c>
      <c r="D74">
        <v>677.61462476973372</v>
      </c>
    </row>
    <row r="75" spans="1:4">
      <c r="A75">
        <v>163.99577617644999</v>
      </c>
      <c r="B75">
        <v>91.533087820779997</v>
      </c>
      <c r="C75">
        <v>107.38362193108</v>
      </c>
      <c r="D75">
        <v>577.17445867304616</v>
      </c>
    </row>
    <row r="76" spans="1:4">
      <c r="A76">
        <v>165.81721663475</v>
      </c>
      <c r="B76">
        <v>99.863958171950003</v>
      </c>
      <c r="C76">
        <v>112.2822368145</v>
      </c>
      <c r="D76">
        <v>626.23975377072532</v>
      </c>
    </row>
    <row r="77" spans="1:4">
      <c r="A77">
        <v>164.80064153671</v>
      </c>
      <c r="B77">
        <v>100.08745538924001</v>
      </c>
      <c r="C77">
        <v>96.0797727108</v>
      </c>
      <c r="D77">
        <v>697.68244205012286</v>
      </c>
    </row>
    <row r="78" spans="1:4">
      <c r="A78">
        <v>169.12439823151001</v>
      </c>
      <c r="B78">
        <v>102.03511260153999</v>
      </c>
      <c r="C78">
        <v>82.979823350909996</v>
      </c>
      <c r="D78">
        <v>667.29305472735427</v>
      </c>
    </row>
    <row r="79" spans="1:4">
      <c r="A79">
        <v>166.83484792709001</v>
      </c>
      <c r="B79">
        <v>97.117186605770002</v>
      </c>
      <c r="C79">
        <v>84.010549783710005</v>
      </c>
      <c r="D79">
        <v>646.26424234010005</v>
      </c>
    </row>
    <row r="80" spans="1:4">
      <c r="A80">
        <v>170.51936507225</v>
      </c>
      <c r="B80">
        <v>103.33098279047999</v>
      </c>
      <c r="C80">
        <v>99.474046230319999</v>
      </c>
      <c r="D80">
        <v>649.16033084837545</v>
      </c>
    </row>
    <row r="81" spans="1:4">
      <c r="A81">
        <v>161.98460698128</v>
      </c>
      <c r="B81">
        <v>92.301601549479997</v>
      </c>
      <c r="C81">
        <v>85.110841989519997</v>
      </c>
      <c r="D81">
        <v>632.40381094756526</v>
      </c>
    </row>
    <row r="82" spans="1:4">
      <c r="A82">
        <v>165.012819767</v>
      </c>
      <c r="B82">
        <v>94.858723069199996</v>
      </c>
      <c r="C82">
        <v>77.221200466159999</v>
      </c>
      <c r="D82">
        <v>678.89030555021202</v>
      </c>
    </row>
    <row r="83" spans="1:4">
      <c r="A83">
        <v>162.71391272545</v>
      </c>
      <c r="B83">
        <v>86.147554099740006</v>
      </c>
      <c r="C83">
        <v>102.01595425606</v>
      </c>
      <c r="D83">
        <v>567.62745249605894</v>
      </c>
    </row>
    <row r="84" spans="1:4">
      <c r="A84">
        <v>187.05567121505999</v>
      </c>
      <c r="B84">
        <v>113.84889648895</v>
      </c>
      <c r="C84">
        <v>88.968690633769995</v>
      </c>
      <c r="D84">
        <v>792.23814218921041</v>
      </c>
    </row>
    <row r="85" spans="1:4">
      <c r="A85">
        <v>168.43886017798999</v>
      </c>
      <c r="B85">
        <v>101.1673856406</v>
      </c>
      <c r="C85">
        <v>81.189137399200007</v>
      </c>
      <c r="D85">
        <v>663.94881014407838</v>
      </c>
    </row>
    <row r="86" spans="1:4">
      <c r="A86">
        <v>174.40446972846999</v>
      </c>
      <c r="B86">
        <v>103.37153398273</v>
      </c>
      <c r="C86">
        <v>100.35812169313</v>
      </c>
      <c r="D86">
        <v>719.42929474736957</v>
      </c>
    </row>
    <row r="87" spans="1:4">
      <c r="A87">
        <v>166.43123745918001</v>
      </c>
      <c r="B87">
        <v>99.738944562490005</v>
      </c>
      <c r="C87">
        <v>95.59624552727</v>
      </c>
      <c r="D87">
        <v>654.71317714444922</v>
      </c>
    </row>
    <row r="88" spans="1:4">
      <c r="A88">
        <v>181.53331875801001</v>
      </c>
      <c r="B88">
        <v>109.79352467653</v>
      </c>
      <c r="C88">
        <v>86.100269556049994</v>
      </c>
      <c r="D88">
        <v>756.1527066349787</v>
      </c>
    </row>
    <row r="89" spans="1:4">
      <c r="A89">
        <v>166.70383781195</v>
      </c>
      <c r="B89">
        <v>91.938042373870005</v>
      </c>
      <c r="C89">
        <v>97.143207788469994</v>
      </c>
      <c r="D89">
        <v>642.2528247140126</v>
      </c>
    </row>
    <row r="90" spans="1:4">
      <c r="A90">
        <v>195.066010952</v>
      </c>
      <c r="B90">
        <v>123.79614167871</v>
      </c>
      <c r="C90">
        <v>91.34189605713</v>
      </c>
      <c r="D90">
        <v>841.92821561174344</v>
      </c>
    </row>
    <row r="91" spans="1:4">
      <c r="A91">
        <v>174.16467070580001</v>
      </c>
      <c r="B91">
        <v>101.81837189622</v>
      </c>
      <c r="C91">
        <v>80.530808866019996</v>
      </c>
      <c r="D91">
        <v>689.10068144489355</v>
      </c>
    </row>
    <row r="92" spans="1:4">
      <c r="A92">
        <v>173.07492971420001</v>
      </c>
      <c r="B92">
        <v>98.246731900119997</v>
      </c>
      <c r="C92">
        <v>85.549323558810002</v>
      </c>
      <c r="D92">
        <v>698.74276623966364</v>
      </c>
    </row>
    <row r="93" spans="1:4">
      <c r="A93">
        <v>187.00533509254001</v>
      </c>
      <c r="B93">
        <v>123.66779324985001</v>
      </c>
      <c r="C93">
        <v>76.588917970659992</v>
      </c>
      <c r="D93">
        <v>818.96055351591804</v>
      </c>
    </row>
    <row r="94" spans="1:4">
      <c r="A94">
        <v>169.31034445763001</v>
      </c>
      <c r="B94">
        <v>97.09994828648</v>
      </c>
      <c r="C94">
        <v>89.328620433810002</v>
      </c>
      <c r="D94">
        <v>626.35812599028361</v>
      </c>
    </row>
    <row r="95" spans="1:4">
      <c r="A95">
        <v>162.52306699753001</v>
      </c>
      <c r="B95">
        <v>94.294037427549995</v>
      </c>
      <c r="C95">
        <v>97.134789228439999</v>
      </c>
      <c r="D95">
        <v>626.74056188871646</v>
      </c>
    </row>
    <row r="96" spans="1:4">
      <c r="A96">
        <v>167.61924147606001</v>
      </c>
      <c r="B96">
        <v>91.746370898359999</v>
      </c>
      <c r="C96">
        <v>104.44979906082</v>
      </c>
      <c r="D96">
        <v>633.19848444266995</v>
      </c>
    </row>
    <row r="97" spans="1:4">
      <c r="A97">
        <v>163.82135629653999</v>
      </c>
      <c r="B97">
        <v>97.989707944469998</v>
      </c>
      <c r="C97">
        <v>98.325433731079997</v>
      </c>
      <c r="D97">
        <v>649.46205470721134</v>
      </c>
    </row>
    <row r="98" spans="1:4">
      <c r="A98">
        <v>174.54342722893</v>
      </c>
      <c r="B98">
        <v>101.24438993371</v>
      </c>
      <c r="C98">
        <v>86.521145403389994</v>
      </c>
      <c r="D98">
        <v>708.16369571685448</v>
      </c>
    </row>
    <row r="99" spans="1:4">
      <c r="A99">
        <v>183.09696316719001</v>
      </c>
      <c r="B99">
        <v>120.23577414439001</v>
      </c>
      <c r="C99">
        <v>93.613123893739996</v>
      </c>
      <c r="D99">
        <v>734.05789106634938</v>
      </c>
    </row>
    <row r="100" spans="1:4">
      <c r="A100">
        <v>163.64829540253001</v>
      </c>
      <c r="B100">
        <v>102.09367405461001</v>
      </c>
      <c r="C100">
        <v>84.800641536710003</v>
      </c>
      <c r="D100">
        <v>641.35280941122858</v>
      </c>
    </row>
    <row r="101" spans="1:4">
      <c r="A101">
        <v>164.18816328048999</v>
      </c>
      <c r="B101">
        <v>96.708373909009993</v>
      </c>
      <c r="C101">
        <v>87.87106394768</v>
      </c>
      <c r="D101">
        <v>659.85948906540023</v>
      </c>
    </row>
    <row r="102" spans="1:4">
      <c r="A102">
        <v>169.48287606239001</v>
      </c>
      <c r="B102">
        <v>97.623597663929999</v>
      </c>
      <c r="C102">
        <v>88.385227918620004</v>
      </c>
      <c r="D102">
        <v>710.45585344384369</v>
      </c>
    </row>
    <row r="103" spans="1:4">
      <c r="A103">
        <v>157.85648226737999</v>
      </c>
      <c r="B103">
        <v>87.385359908539996</v>
      </c>
      <c r="C103">
        <v>83.848148584369994</v>
      </c>
      <c r="D103">
        <v>628.24038982480477</v>
      </c>
    </row>
    <row r="104" spans="1:4">
      <c r="A104">
        <v>166.24149918556</v>
      </c>
      <c r="B104">
        <v>94.437733126720005</v>
      </c>
      <c r="C104">
        <v>93.166601657870004</v>
      </c>
      <c r="D104">
        <v>610.04590699352707</v>
      </c>
    </row>
    <row r="105" spans="1:4">
      <c r="A105">
        <v>169.70141470432</v>
      </c>
      <c r="B105">
        <v>94.492547179360002</v>
      </c>
      <c r="C105">
        <v>76.252890825270001</v>
      </c>
      <c r="D105">
        <v>730.14614775050075</v>
      </c>
    </row>
    <row r="106" spans="1:4">
      <c r="A106">
        <v>155.29187560080999</v>
      </c>
      <c r="B106">
        <v>91.979651578030001</v>
      </c>
      <c r="C106">
        <v>86.834847927089996</v>
      </c>
      <c r="D106">
        <v>654.1089252655155</v>
      </c>
    </row>
    <row r="107" spans="1:4">
      <c r="A107">
        <v>156.25289082527001</v>
      </c>
      <c r="B107">
        <v>74.218869135150001</v>
      </c>
      <c r="C107">
        <v>94.635051488879995</v>
      </c>
      <c r="D107">
        <v>528.95869752151384</v>
      </c>
    </row>
    <row r="108" spans="1:4">
      <c r="A108">
        <v>172.78334975243001</v>
      </c>
      <c r="B108">
        <v>109.15074656039</v>
      </c>
      <c r="C108">
        <v>109.86060500145</v>
      </c>
      <c r="D108">
        <v>684.83293138834279</v>
      </c>
    </row>
    <row r="109" spans="1:4">
      <c r="A109">
        <v>161.0782456398</v>
      </c>
      <c r="B109">
        <v>91.751808103569999</v>
      </c>
      <c r="C109">
        <v>85.817216634749997</v>
      </c>
      <c r="D109">
        <v>681.13403596250453</v>
      </c>
    </row>
    <row r="110" spans="1:4">
      <c r="A110">
        <v>180.39929866790999</v>
      </c>
      <c r="B110">
        <v>114.50695354886</v>
      </c>
      <c r="C110">
        <v>81.944192647929995</v>
      </c>
      <c r="D110">
        <v>800.35683331844666</v>
      </c>
    </row>
    <row r="111" spans="1:4">
      <c r="A111">
        <v>169.05866026877999</v>
      </c>
      <c r="B111">
        <v>91.689091320680006</v>
      </c>
      <c r="C111">
        <v>84.098642170429997</v>
      </c>
      <c r="D111">
        <v>695.51219063095823</v>
      </c>
    </row>
    <row r="112" spans="1:4">
      <c r="A112">
        <v>174.16860789060999</v>
      </c>
      <c r="B112">
        <v>103.7450424286</v>
      </c>
      <c r="C112">
        <v>105.4762172699</v>
      </c>
      <c r="D112">
        <v>647.18011244149807</v>
      </c>
    </row>
    <row r="113" spans="1:4">
      <c r="A113">
        <v>176.72150731087001</v>
      </c>
      <c r="B113">
        <v>104.28316396366</v>
      </c>
      <c r="C113">
        <v>83.620961904530006</v>
      </c>
      <c r="D113">
        <v>693.06954792913973</v>
      </c>
    </row>
    <row r="114" spans="1:4">
      <c r="A114">
        <v>164.83729362488</v>
      </c>
      <c r="B114">
        <v>88.061745813979996</v>
      </c>
      <c r="C114">
        <v>87.937492132190002</v>
      </c>
      <c r="D114">
        <v>642.18451599673097</v>
      </c>
    </row>
    <row r="115" spans="1:4">
      <c r="A115">
        <v>173.70202541351</v>
      </c>
      <c r="B115">
        <v>107.13977624183001</v>
      </c>
      <c r="C115">
        <v>104.20282959938</v>
      </c>
      <c r="D115">
        <v>698.77403201799859</v>
      </c>
    </row>
    <row r="116" spans="1:4">
      <c r="A116">
        <v>167.00871944427001</v>
      </c>
      <c r="B116">
        <v>92.412661497789998</v>
      </c>
      <c r="C116">
        <v>102.56104707718001</v>
      </c>
      <c r="D116">
        <v>575.78595196015772</v>
      </c>
    </row>
    <row r="117" spans="1:4">
      <c r="A117">
        <v>172.69521951675</v>
      </c>
      <c r="B117">
        <v>109.06584653761</v>
      </c>
      <c r="C117">
        <v>85.598622560500004</v>
      </c>
      <c r="D117">
        <v>688.56754918636966</v>
      </c>
    </row>
    <row r="118" spans="1:4">
      <c r="A118">
        <v>156.62952423095999</v>
      </c>
      <c r="B118">
        <v>82.645825877899995</v>
      </c>
      <c r="C118">
        <v>85.155203342440004</v>
      </c>
      <c r="D118">
        <v>559.2305608164578</v>
      </c>
    </row>
    <row r="119" spans="1:4">
      <c r="A119">
        <v>162.60784268379001</v>
      </c>
      <c r="B119">
        <v>93.482529390150006</v>
      </c>
      <c r="C119">
        <v>93.755915164949997</v>
      </c>
      <c r="D119">
        <v>647.07621199143682</v>
      </c>
    </row>
    <row r="120" spans="1:4">
      <c r="A120">
        <v>179.92154955864001</v>
      </c>
      <c r="B120">
        <v>102.71715528542001</v>
      </c>
      <c r="C120">
        <v>93.215703964230002</v>
      </c>
      <c r="D120">
        <v>758.1092619676723</v>
      </c>
    </row>
    <row r="121" spans="1:4">
      <c r="A121">
        <v>174.07367289065999</v>
      </c>
      <c r="B121">
        <v>103.09444007635</v>
      </c>
      <c r="C121">
        <v>85.292418003080002</v>
      </c>
      <c r="D121">
        <v>725.71329905429332</v>
      </c>
    </row>
    <row r="122" spans="1:4">
      <c r="A122">
        <v>184.65885519981001</v>
      </c>
      <c r="B122">
        <v>125.12274134815999</v>
      </c>
      <c r="C122">
        <v>83.648295402529996</v>
      </c>
      <c r="D122">
        <v>807.06032192821465</v>
      </c>
    </row>
    <row r="123" spans="1:4">
      <c r="A123">
        <v>163.65300416945999</v>
      </c>
      <c r="B123">
        <v>89.969527526050001</v>
      </c>
      <c r="C123">
        <v>87.393840551379995</v>
      </c>
      <c r="D123">
        <v>677.7422098884831</v>
      </c>
    </row>
    <row r="124" spans="1:4">
      <c r="A124">
        <v>158.01928043365001</v>
      </c>
      <c r="B124">
        <v>86.636885221699998</v>
      </c>
      <c r="C124">
        <v>106.04865789413</v>
      </c>
      <c r="D124">
        <v>604.20100763304606</v>
      </c>
    </row>
    <row r="125" spans="1:4">
      <c r="A125">
        <v>194.42047953605999</v>
      </c>
      <c r="B125">
        <v>127.6010187393</v>
      </c>
      <c r="C125">
        <v>81.071680784229997</v>
      </c>
      <c r="D125">
        <v>879.4576004897782</v>
      </c>
    </row>
    <row r="126" spans="1:4">
      <c r="A126">
        <v>192.28223681450001</v>
      </c>
      <c r="B126">
        <v>122.11162857007</v>
      </c>
      <c r="C126">
        <v>88.054195940490004</v>
      </c>
      <c r="D126">
        <v>850.58863164578111</v>
      </c>
    </row>
    <row r="127" spans="1:4">
      <c r="A127">
        <v>160.40320992470001</v>
      </c>
      <c r="B127">
        <v>95.796131126719999</v>
      </c>
      <c r="C127">
        <v>96.262950897219994</v>
      </c>
      <c r="D127">
        <v>640.85105443807583</v>
      </c>
    </row>
    <row r="128" spans="1:4">
      <c r="A128">
        <v>179.47404623032</v>
      </c>
      <c r="B128">
        <v>104.89361873017999</v>
      </c>
      <c r="C128">
        <v>96.915459632869997</v>
      </c>
      <c r="D128">
        <v>689.30405637263766</v>
      </c>
    </row>
    <row r="129" spans="1:4">
      <c r="A129">
        <v>181.53434157371998</v>
      </c>
      <c r="B129">
        <v>109.627852041</v>
      </c>
      <c r="C129">
        <v>89.058660268780002</v>
      </c>
      <c r="D129">
        <v>696.46941042868571</v>
      </c>
    </row>
    <row r="130" spans="1:4">
      <c r="A130">
        <v>170.83315849304</v>
      </c>
      <c r="B130">
        <v>106.22906006328</v>
      </c>
      <c r="C130">
        <v>91.714428663250004</v>
      </c>
      <c r="D130">
        <v>696.75672382476841</v>
      </c>
    </row>
    <row r="131" spans="1:4">
      <c r="A131">
        <v>179.89770293236</v>
      </c>
      <c r="B131">
        <v>113.12577727762999</v>
      </c>
      <c r="C131">
        <v>97.447566986080005</v>
      </c>
      <c r="D131">
        <v>732.25362913628442</v>
      </c>
    </row>
    <row r="132" spans="1:4">
      <c r="A132">
        <v>168.48922133446001</v>
      </c>
      <c r="B132">
        <v>99.606339530889997</v>
      </c>
      <c r="C132">
        <v>84.487684965130001</v>
      </c>
      <c r="D132">
        <v>706.0465081070314</v>
      </c>
    </row>
    <row r="133" spans="1:4">
      <c r="A133">
        <v>159.87352609633999</v>
      </c>
      <c r="B133">
        <v>85.059116928310004</v>
      </c>
      <c r="C133">
        <v>99.723072052000006</v>
      </c>
      <c r="D133">
        <v>587.22046901440717</v>
      </c>
    </row>
    <row r="134" spans="1:4">
      <c r="A134">
        <v>160.39476990700001</v>
      </c>
      <c r="B134">
        <v>97.01623435658</v>
      </c>
      <c r="C134">
        <v>91.836291551589994</v>
      </c>
      <c r="D134">
        <v>603.78846518332148</v>
      </c>
    </row>
    <row r="135" spans="1:4">
      <c r="A135">
        <v>170.91370344161999</v>
      </c>
      <c r="B135">
        <v>100.26709545209</v>
      </c>
      <c r="C135">
        <v>92.032339572910004</v>
      </c>
      <c r="D135">
        <v>716.39641142271637</v>
      </c>
    </row>
    <row r="136" spans="1:4">
      <c r="A136">
        <v>179.72102642058999</v>
      </c>
      <c r="B136">
        <v>112.26445145829</v>
      </c>
      <c r="C136">
        <v>107.21148014069</v>
      </c>
      <c r="D136">
        <v>735.41588064209134</v>
      </c>
    </row>
    <row r="137" spans="1:4">
      <c r="A137">
        <v>164.8171210289</v>
      </c>
      <c r="B137">
        <v>99.679934626260007</v>
      </c>
      <c r="C137">
        <v>65.060924291610007</v>
      </c>
      <c r="D137">
        <v>673.43273105060473</v>
      </c>
    </row>
    <row r="138" spans="1:4">
      <c r="A138">
        <v>165.27383685112</v>
      </c>
      <c r="B138">
        <v>101.89555798232</v>
      </c>
      <c r="C138">
        <v>76.098388433460002</v>
      </c>
      <c r="D138">
        <v>680.35978595053803</v>
      </c>
    </row>
    <row r="139" spans="1:4">
      <c r="A139">
        <v>171.19328022003</v>
      </c>
      <c r="B139">
        <v>95.592239557260001</v>
      </c>
      <c r="C139">
        <v>93.548352718350003</v>
      </c>
      <c r="D139">
        <v>619.67825880880071</v>
      </c>
    </row>
    <row r="140" spans="1:4">
      <c r="A140">
        <v>171.48597359657001</v>
      </c>
      <c r="B140">
        <v>100.05775227923</v>
      </c>
      <c r="C140">
        <v>92.707748413090002</v>
      </c>
      <c r="D140">
        <v>689.01656076266943</v>
      </c>
    </row>
    <row r="141" spans="1:4">
      <c r="A141">
        <v>175.53431034088001</v>
      </c>
      <c r="B141">
        <v>111.93281453725</v>
      </c>
      <c r="C141">
        <v>101.34384632110999</v>
      </c>
      <c r="D141">
        <v>687.73699194022583</v>
      </c>
    </row>
    <row r="142" spans="1:4">
      <c r="A142">
        <v>173.84720206260999</v>
      </c>
      <c r="B142">
        <v>111.35956448561001</v>
      </c>
      <c r="C142">
        <v>80.661433935169995</v>
      </c>
      <c r="D142">
        <v>743.16305791992693</v>
      </c>
    </row>
    <row r="143" spans="1:4">
      <c r="A143">
        <v>164.95733380318001</v>
      </c>
      <c r="B143">
        <v>100.48715367977</v>
      </c>
      <c r="C143">
        <v>97.001601457600003</v>
      </c>
      <c r="D143">
        <v>698.37854699654929</v>
      </c>
    </row>
    <row r="144" spans="1:4">
      <c r="A144">
        <v>170.31479835510001</v>
      </c>
      <c r="B144">
        <v>101.47584460322</v>
      </c>
      <c r="C144">
        <v>90.519365072249997</v>
      </c>
      <c r="D144">
        <v>643.99065733302552</v>
      </c>
    </row>
    <row r="145" spans="1:4">
      <c r="A145">
        <v>168.38670849799999</v>
      </c>
      <c r="B145">
        <v>99.89192160655</v>
      </c>
      <c r="C145">
        <v>72.633894681930002</v>
      </c>
      <c r="D145">
        <v>708.84137306832804</v>
      </c>
    </row>
    <row r="146" spans="1:4">
      <c r="A146">
        <v>160.07870912551999</v>
      </c>
      <c r="B146">
        <v>102.65084970269</v>
      </c>
      <c r="C146">
        <v>97.694895267489997</v>
      </c>
      <c r="D146">
        <v>619.18293773172445</v>
      </c>
    </row>
    <row r="147" spans="1:4">
      <c r="A147">
        <v>167.60217666625999</v>
      </c>
      <c r="B147">
        <v>101.20575259889</v>
      </c>
      <c r="C147">
        <v>90.729206800460005</v>
      </c>
      <c r="D147">
        <v>634.08065993531841</v>
      </c>
    </row>
    <row r="148" spans="1:4">
      <c r="A148">
        <v>159.51853275299001</v>
      </c>
      <c r="B148">
        <v>92.016006538200003</v>
      </c>
      <c r="C148">
        <v>92.095280885700006</v>
      </c>
      <c r="D148">
        <v>580.94202341719188</v>
      </c>
    </row>
    <row r="149" spans="1:4">
      <c r="A149">
        <v>173.36242437363001</v>
      </c>
      <c r="B149">
        <v>97.556098418990004</v>
      </c>
      <c r="C149">
        <v>72.459715604780001</v>
      </c>
      <c r="D149">
        <v>731.66082589616235</v>
      </c>
    </row>
    <row r="150" spans="1:4">
      <c r="A150">
        <v>167.81602025032001</v>
      </c>
      <c r="B150">
        <v>103.13545218406</v>
      </c>
      <c r="C150">
        <v>99.37882184982</v>
      </c>
      <c r="D150">
        <v>635.85040039796741</v>
      </c>
    </row>
    <row r="151" spans="1:4">
      <c r="A151">
        <v>162.40820765494999</v>
      </c>
      <c r="B151">
        <v>92.294674172759997</v>
      </c>
      <c r="C151">
        <v>94.883781671519998</v>
      </c>
      <c r="D151">
        <v>583.38149508425533</v>
      </c>
    </row>
    <row r="152" spans="1:4">
      <c r="A152">
        <v>164.01054978370999</v>
      </c>
      <c r="B152">
        <v>87.929082460909996</v>
      </c>
      <c r="C152">
        <v>76.629524230960001</v>
      </c>
      <c r="D152">
        <v>615.37190261663852</v>
      </c>
    </row>
    <row r="153" spans="1:4">
      <c r="A153">
        <v>169.62206721306001</v>
      </c>
      <c r="B153">
        <v>94.181576311970005</v>
      </c>
      <c r="C153">
        <v>96.801048517230001</v>
      </c>
      <c r="D153">
        <v>616.13375156671862</v>
      </c>
    </row>
    <row r="154" spans="1:4">
      <c r="A154">
        <v>154.45688247680999</v>
      </c>
      <c r="B154">
        <v>83.515012744410001</v>
      </c>
      <c r="C154">
        <v>95.356214046480005</v>
      </c>
      <c r="D154">
        <v>565.61372867297086</v>
      </c>
    </row>
    <row r="155" spans="1:4">
      <c r="A155">
        <v>185.47621726989999</v>
      </c>
      <c r="B155">
        <v>105.69148368213</v>
      </c>
      <c r="C155">
        <v>93.847202062609995</v>
      </c>
      <c r="D155">
        <v>709.91506782277384</v>
      </c>
    </row>
    <row r="156" spans="1:4">
      <c r="A156">
        <v>166.10026955604999</v>
      </c>
      <c r="B156">
        <v>98.237267817740005</v>
      </c>
      <c r="C156">
        <v>90.357069969180003</v>
      </c>
      <c r="D156">
        <v>616.80250362298284</v>
      </c>
    </row>
    <row r="157" spans="1:4">
      <c r="A157">
        <v>151.60264015197998</v>
      </c>
      <c r="B157">
        <v>79.842848564830007</v>
      </c>
      <c r="C157">
        <v>104.65885519981001</v>
      </c>
      <c r="D157">
        <v>502.22299974104214</v>
      </c>
    </row>
    <row r="158" spans="1:4">
      <c r="A158">
        <v>167.71069765090999</v>
      </c>
      <c r="B158">
        <v>94.144078394920001</v>
      </c>
      <c r="C158">
        <v>83.120967149730006</v>
      </c>
      <c r="D158">
        <v>662.18279000991367</v>
      </c>
    </row>
    <row r="159" spans="1:4">
      <c r="A159">
        <v>168.05419594048999</v>
      </c>
      <c r="B159">
        <v>93.809720889260007</v>
      </c>
      <c r="C159">
        <v>82.479963302610003</v>
      </c>
      <c r="D159">
        <v>646.73386998598664</v>
      </c>
    </row>
    <row r="160" spans="1:4">
      <c r="A160">
        <v>161.67026042937999</v>
      </c>
      <c r="B160">
        <v>98.714022921280005</v>
      </c>
      <c r="C160">
        <v>112.1166062355</v>
      </c>
      <c r="D160">
        <v>623.2039685371908</v>
      </c>
    </row>
    <row r="161" spans="1:4">
      <c r="A161">
        <v>165.70258855820001</v>
      </c>
      <c r="B161">
        <v>97.637474477159998</v>
      </c>
      <c r="C161">
        <v>70.618748664859993</v>
      </c>
      <c r="D161">
        <v>734.7418601377052</v>
      </c>
    </row>
    <row r="162" spans="1:4">
      <c r="A162">
        <v>170.67020654678001</v>
      </c>
      <c r="B162">
        <v>104.01387323035</v>
      </c>
      <c r="C162">
        <v>86.571482419969996</v>
      </c>
      <c r="D162">
        <v>673.21613298620048</v>
      </c>
    </row>
    <row r="163" spans="1:4">
      <c r="A163">
        <v>161.56829476357001</v>
      </c>
      <c r="B163">
        <v>82.897319780650008</v>
      </c>
      <c r="C163">
        <v>80.599179267880004</v>
      </c>
      <c r="D163">
        <v>605.48401676370213</v>
      </c>
    </row>
    <row r="164" spans="1:4">
      <c r="A164">
        <v>165.82703709602001</v>
      </c>
      <c r="B164">
        <v>98.976809515159999</v>
      </c>
      <c r="C164">
        <v>93.362424373630006</v>
      </c>
      <c r="D164">
        <v>613.85325897617975</v>
      </c>
    </row>
    <row r="165" spans="1:4">
      <c r="A165">
        <v>144.46129322051999</v>
      </c>
      <c r="B165">
        <v>77.398825726040002</v>
      </c>
      <c r="C165">
        <v>74.650061130520001</v>
      </c>
      <c r="D165">
        <v>612.74719035400904</v>
      </c>
    </row>
    <row r="166" spans="1:4">
      <c r="A166">
        <v>176.80104851722999</v>
      </c>
      <c r="B166">
        <v>108.34913361018</v>
      </c>
      <c r="C166">
        <v>90.575702190399994</v>
      </c>
      <c r="D166">
        <v>737.66133366112183</v>
      </c>
    </row>
    <row r="167" spans="1:4">
      <c r="A167">
        <v>157.70314097404</v>
      </c>
      <c r="B167">
        <v>84.837088944130002</v>
      </c>
      <c r="C167">
        <v>83.653004169460004</v>
      </c>
      <c r="D167">
        <v>603.64093421388634</v>
      </c>
    </row>
    <row r="168" spans="1:4">
      <c r="A168">
        <v>172.57632374763</v>
      </c>
      <c r="B168">
        <v>110.90195464270001</v>
      </c>
      <c r="C168">
        <v>73.848320245739998</v>
      </c>
      <c r="D168">
        <v>746.91185910249146</v>
      </c>
    </row>
    <row r="169" spans="1:4">
      <c r="A169">
        <v>158.63422751427001</v>
      </c>
      <c r="B169">
        <v>85.717134976720004</v>
      </c>
      <c r="C169">
        <v>90.879355669020001</v>
      </c>
      <c r="D169">
        <v>565.72917759386382</v>
      </c>
    </row>
    <row r="170" spans="1:4">
      <c r="A170">
        <v>177.82536625861999</v>
      </c>
      <c r="B170">
        <v>103.26904759548999</v>
      </c>
      <c r="C170">
        <v>101.34009361267</v>
      </c>
      <c r="D170">
        <v>697.76965558774964</v>
      </c>
    </row>
    <row r="171" spans="1:4">
      <c r="A171">
        <v>176.91353797913001</v>
      </c>
      <c r="B171">
        <v>98.580799892550004</v>
      </c>
      <c r="C171">
        <v>93.70202541351</v>
      </c>
      <c r="D171">
        <v>686.32645234835286</v>
      </c>
    </row>
    <row r="172" spans="1:4">
      <c r="A172">
        <v>160.59917926788</v>
      </c>
      <c r="B172">
        <v>81.244617702319999</v>
      </c>
      <c r="C172">
        <v>96.730443835260004</v>
      </c>
      <c r="D172">
        <v>613.16927391131776</v>
      </c>
    </row>
    <row r="173" spans="1:4">
      <c r="A173">
        <v>161.11033201218001</v>
      </c>
      <c r="B173">
        <v>91.127966208299995</v>
      </c>
      <c r="C173">
        <v>86.562635898590003</v>
      </c>
      <c r="D173">
        <v>668.33246546507257</v>
      </c>
    </row>
    <row r="174" spans="1:4">
      <c r="A174">
        <v>161.94419264793001</v>
      </c>
      <c r="B174">
        <v>100.02286364259</v>
      </c>
      <c r="C174">
        <v>97.716732323170007</v>
      </c>
      <c r="D174">
        <v>644.23556046831732</v>
      </c>
    </row>
    <row r="175" spans="1:4">
      <c r="A175">
        <v>173.85511875153</v>
      </c>
      <c r="B175">
        <v>103.84305087176</v>
      </c>
      <c r="C175">
        <v>78.378739356989996</v>
      </c>
      <c r="D175">
        <v>732.87939530133303</v>
      </c>
    </row>
    <row r="176" spans="1:4">
      <c r="A176">
        <v>163.16829323768999</v>
      </c>
      <c r="B176">
        <v>97.703803979970004</v>
      </c>
      <c r="C176">
        <v>108.76957297325001</v>
      </c>
      <c r="D176">
        <v>596.18380668018176</v>
      </c>
    </row>
    <row r="177" spans="1:4">
      <c r="A177">
        <v>146.78876280784999</v>
      </c>
      <c r="B177">
        <v>74.210188653719996</v>
      </c>
      <c r="C177">
        <v>85.277112722400005</v>
      </c>
      <c r="D177">
        <v>502.96985001240932</v>
      </c>
    </row>
    <row r="178" spans="1:4">
      <c r="A178">
        <v>172.48911857605</v>
      </c>
      <c r="B178">
        <v>103.42411540333001</v>
      </c>
      <c r="C178">
        <v>90.291592776780007</v>
      </c>
      <c r="D178">
        <v>743.21356433267692</v>
      </c>
    </row>
    <row r="179" spans="1:4">
      <c r="A179">
        <v>174.88378167152001</v>
      </c>
      <c r="B179">
        <v>110.08984284791001</v>
      </c>
      <c r="C179">
        <v>105.37362217903001</v>
      </c>
      <c r="D179">
        <v>706.5646051077232</v>
      </c>
    </row>
    <row r="180" spans="1:4">
      <c r="A180">
        <v>166.76102757454001</v>
      </c>
      <c r="B180">
        <v>101.47764382906</v>
      </c>
      <c r="C180">
        <v>67.406245470049996</v>
      </c>
      <c r="D180">
        <v>741.49833609837708</v>
      </c>
    </row>
    <row r="181" spans="1:4">
      <c r="A181">
        <v>192.1166062355</v>
      </c>
      <c r="B181">
        <v>123.20949355556999</v>
      </c>
      <c r="C181">
        <v>88.738111257550003</v>
      </c>
      <c r="D181">
        <v>808.64608301417218</v>
      </c>
    </row>
    <row r="182" spans="1:4">
      <c r="A182">
        <v>171.14630460738999</v>
      </c>
      <c r="B182">
        <v>92.274870890719995</v>
      </c>
      <c r="C182">
        <v>96.913537979129998</v>
      </c>
      <c r="D182">
        <v>658.08520501609382</v>
      </c>
    </row>
    <row r="183" spans="1:4">
      <c r="A183">
        <v>165.39903879165999</v>
      </c>
      <c r="B183">
        <v>96.762435653469993</v>
      </c>
      <c r="C183">
        <v>78.702590465550003</v>
      </c>
      <c r="D183">
        <v>726.60215108779346</v>
      </c>
    </row>
    <row r="184" spans="1:4">
      <c r="A184">
        <v>159.09520864487001</v>
      </c>
      <c r="B184">
        <v>91.386219019020004</v>
      </c>
      <c r="C184">
        <v>121.97383886803</v>
      </c>
      <c r="D184">
        <v>605.91953950850245</v>
      </c>
    </row>
    <row r="185" spans="1:4">
      <c r="A185">
        <v>168.96869063377</v>
      </c>
      <c r="B185">
        <v>92.931710878239997</v>
      </c>
      <c r="C185">
        <v>114.42047953606</v>
      </c>
      <c r="D185">
        <v>577.14877070264527</v>
      </c>
    </row>
    <row r="186" spans="1:4">
      <c r="A186">
        <v>175.59624552727001</v>
      </c>
      <c r="B186">
        <v>109.39053623071</v>
      </c>
      <c r="C186">
        <v>87.00871944427</v>
      </c>
      <c r="D186">
        <v>721.52625147235722</v>
      </c>
    </row>
    <row r="187" spans="1:4">
      <c r="A187">
        <v>144.08750057219999</v>
      </c>
      <c r="B187">
        <v>79.718267720420002</v>
      </c>
      <c r="C187">
        <v>89.622067213060006</v>
      </c>
      <c r="D187">
        <v>502.11405259428005</v>
      </c>
    </row>
    <row r="188" spans="1:4">
      <c r="A188">
        <v>158.99817109108</v>
      </c>
      <c r="B188">
        <v>100.59513236404</v>
      </c>
      <c r="C188">
        <v>85.827037096020007</v>
      </c>
      <c r="D188">
        <v>640.28177129362871</v>
      </c>
    </row>
    <row r="189" spans="1:4">
      <c r="A189">
        <v>178.31935852766</v>
      </c>
      <c r="B189">
        <v>105.46832000579001</v>
      </c>
      <c r="C189">
        <v>87.619241476059997</v>
      </c>
      <c r="D189">
        <v>691.98495044838148</v>
      </c>
    </row>
    <row r="190" spans="1:4">
      <c r="A190">
        <v>170.54320335387999</v>
      </c>
      <c r="B190">
        <v>97.840851707639999</v>
      </c>
      <c r="C190">
        <v>78.998171091079996</v>
      </c>
      <c r="D190">
        <v>651.08531274563336</v>
      </c>
    </row>
    <row r="191" spans="1:4">
      <c r="A191">
        <v>173.54835271835</v>
      </c>
      <c r="B191">
        <v>101.97604434685999</v>
      </c>
      <c r="C191">
        <v>94.267289638519998</v>
      </c>
      <c r="D191">
        <v>727.79267497045885</v>
      </c>
    </row>
    <row r="192" spans="1:4">
      <c r="A192">
        <v>178.67706537247</v>
      </c>
      <c r="B192">
        <v>111.69136810529</v>
      </c>
      <c r="C192">
        <v>90.670206546779994</v>
      </c>
      <c r="D192">
        <v>760.71109160363085</v>
      </c>
    </row>
    <row r="193" spans="1:4">
      <c r="A193">
        <v>159.01226520538</v>
      </c>
      <c r="B193">
        <v>93.830253216559996</v>
      </c>
      <c r="C193">
        <v>80.657006502149997</v>
      </c>
      <c r="D193">
        <v>642.88770088051558</v>
      </c>
    </row>
    <row r="194" spans="1:4">
      <c r="A194">
        <v>158.00047039986001</v>
      </c>
      <c r="B194">
        <v>95.212407923610002</v>
      </c>
      <c r="C194">
        <v>86.761027574539995</v>
      </c>
      <c r="D194">
        <v>682.05342923578223</v>
      </c>
    </row>
    <row r="195" spans="1:4">
      <c r="A195">
        <v>183.66115689278001</v>
      </c>
      <c r="B195">
        <v>108.49798792871</v>
      </c>
      <c r="C195">
        <v>95.625331401820006</v>
      </c>
      <c r="D195">
        <v>717.76224420405879</v>
      </c>
    </row>
    <row r="196" spans="1:4">
      <c r="A196">
        <v>158.06459188461</v>
      </c>
      <c r="B196">
        <v>88.634124218080004</v>
      </c>
      <c r="C196">
        <v>90.810555219649999</v>
      </c>
      <c r="D196">
        <v>617.28376981641497</v>
      </c>
    </row>
    <row r="197" spans="1:4">
      <c r="A197">
        <v>178.24131131172001</v>
      </c>
      <c r="B197">
        <v>113.81323499416</v>
      </c>
      <c r="C197">
        <v>87.973560094830006</v>
      </c>
      <c r="D197">
        <v>724.27907772175479</v>
      </c>
    </row>
    <row r="198" spans="1:4">
      <c r="A198">
        <v>170.49171566963</v>
      </c>
      <c r="B198">
        <v>97.286384788069995</v>
      </c>
      <c r="C198">
        <v>102.03132212162001</v>
      </c>
      <c r="D198">
        <v>606.55650278184748</v>
      </c>
    </row>
    <row r="199" spans="1:4">
      <c r="A199">
        <v>155.37640452385</v>
      </c>
      <c r="B199">
        <v>85.873590469829992</v>
      </c>
      <c r="C199">
        <v>77.703140974039997</v>
      </c>
      <c r="D199">
        <v>595.37959530244677</v>
      </c>
    </row>
    <row r="200" spans="1:4">
      <c r="A200">
        <v>184.60202336310999</v>
      </c>
      <c r="B200">
        <v>118.07462812671</v>
      </c>
      <c r="C200">
        <v>98.241311311719997</v>
      </c>
      <c r="D200">
        <v>765.29069076730082</v>
      </c>
    </row>
    <row r="201" spans="1:4">
      <c r="A201">
        <v>166.23562216759001</v>
      </c>
      <c r="B201">
        <v>94.27518342818</v>
      </c>
      <c r="C201">
        <v>105.8927822113</v>
      </c>
      <c r="D201">
        <v>667.89634620815423</v>
      </c>
    </row>
    <row r="202" spans="1:4">
      <c r="A202">
        <v>171.53699994087</v>
      </c>
      <c r="B202">
        <v>92.539135368819998</v>
      </c>
      <c r="C202">
        <v>91.571440696720003</v>
      </c>
      <c r="D202">
        <v>620.97428550514144</v>
      </c>
    </row>
    <row r="203" spans="1:4">
      <c r="A203">
        <v>170.88522911071999</v>
      </c>
      <c r="B203">
        <v>93.440678673459999</v>
      </c>
      <c r="C203">
        <v>82.195627689359995</v>
      </c>
      <c r="D203">
        <v>655.26107981135726</v>
      </c>
    </row>
    <row r="204" spans="1:4">
      <c r="A204">
        <v>164.79941368102999</v>
      </c>
      <c r="B204">
        <v>99.416318987270003</v>
      </c>
      <c r="C204">
        <v>81.984606981279995</v>
      </c>
      <c r="D204">
        <v>698.60476828538879</v>
      </c>
    </row>
    <row r="205" spans="1:4">
      <c r="A205">
        <v>164.09864217043</v>
      </c>
      <c r="B205">
        <v>96.610827324979994</v>
      </c>
      <c r="C205">
        <v>75.693274736399999</v>
      </c>
      <c r="D205">
        <v>725.61572321386825</v>
      </c>
    </row>
    <row r="206" spans="1:4">
      <c r="A206">
        <v>174.21840310096999</v>
      </c>
      <c r="B206">
        <v>108.69276205436</v>
      </c>
      <c r="C206">
        <v>85.761930942540005</v>
      </c>
      <c r="D206">
        <v>716.31906466268549</v>
      </c>
    </row>
    <row r="207" spans="1:4">
      <c r="A207">
        <v>182.95047521590999</v>
      </c>
      <c r="B207">
        <v>120.22810160277</v>
      </c>
      <c r="C207">
        <v>106.6331410408</v>
      </c>
      <c r="D207">
        <v>746.79720482397988</v>
      </c>
    </row>
    <row r="208" spans="1:4">
      <c r="A208">
        <v>153.84832024574001</v>
      </c>
      <c r="B208">
        <v>84.638476734880001</v>
      </c>
      <c r="C208">
        <v>86.377371549610004</v>
      </c>
      <c r="D208">
        <v>631.07774954233605</v>
      </c>
    </row>
    <row r="209" spans="1:4">
      <c r="A209">
        <v>167.39384055138001</v>
      </c>
      <c r="B209">
        <v>96.898267285160003</v>
      </c>
      <c r="C209">
        <v>81.903623342510002</v>
      </c>
      <c r="D209">
        <v>664.46708195850476</v>
      </c>
    </row>
    <row r="210" spans="1:4">
      <c r="A210">
        <v>169.24218535423</v>
      </c>
      <c r="B210">
        <v>99.446525272109994</v>
      </c>
      <c r="C210">
        <v>79.873526096340001</v>
      </c>
      <c r="D210">
        <v>704.09581901846263</v>
      </c>
    </row>
    <row r="211" spans="1:4">
      <c r="A211">
        <v>163.12096714973001</v>
      </c>
      <c r="B211">
        <v>101.49138014696</v>
      </c>
      <c r="C211">
        <v>79.095208644869999</v>
      </c>
      <c r="D211">
        <v>686.34384395706195</v>
      </c>
    </row>
    <row r="212" spans="1:4">
      <c r="A212">
        <v>165.59862256049999</v>
      </c>
      <c r="B212">
        <v>92.764857023830004</v>
      </c>
      <c r="C212">
        <v>91.133178472520001</v>
      </c>
      <c r="D212">
        <v>598.8271773692519</v>
      </c>
    </row>
    <row r="213" spans="1:4">
      <c r="A213">
        <v>181.34009361266999</v>
      </c>
      <c r="B213">
        <v>102.66910122429999</v>
      </c>
      <c r="C213">
        <v>87.435922622679996</v>
      </c>
      <c r="D213">
        <v>736.7615560531375</v>
      </c>
    </row>
    <row r="214" spans="1:4">
      <c r="A214">
        <v>188.76957297325001</v>
      </c>
      <c r="B214">
        <v>119.89183417523</v>
      </c>
      <c r="C214">
        <v>78.019280433649996</v>
      </c>
      <c r="D214">
        <v>812.91713500462242</v>
      </c>
    </row>
    <row r="215" spans="1:4">
      <c r="A215">
        <v>171.34189605712999</v>
      </c>
      <c r="B215">
        <v>104.65290911133</v>
      </c>
      <c r="C215">
        <v>107.00533509254001</v>
      </c>
      <c r="D215">
        <v>674.06741316466776</v>
      </c>
    </row>
    <row r="216" spans="1:4">
      <c r="A216">
        <v>154.65006113051999</v>
      </c>
      <c r="B216">
        <v>87.238505513769994</v>
      </c>
      <c r="C216">
        <v>88.438860177989994</v>
      </c>
      <c r="D216">
        <v>580.9631351397544</v>
      </c>
    </row>
    <row r="217" spans="1:4">
      <c r="A217">
        <v>174.77139592171</v>
      </c>
      <c r="B217">
        <v>108.16662246851</v>
      </c>
      <c r="C217">
        <v>92.592526674270005</v>
      </c>
      <c r="D217">
        <v>668.5806476835196</v>
      </c>
    </row>
    <row r="218" spans="1:4">
      <c r="A218">
        <v>170.66921949387</v>
      </c>
      <c r="B218">
        <v>99.465449916630007</v>
      </c>
      <c r="C218">
        <v>75.376404523849999</v>
      </c>
      <c r="D218">
        <v>739.36130722142616</v>
      </c>
    </row>
    <row r="219" spans="1:4">
      <c r="A219">
        <v>170.57570219039999</v>
      </c>
      <c r="B219">
        <v>94.284629232979995</v>
      </c>
      <c r="C219">
        <v>74.456882476809994</v>
      </c>
      <c r="D219">
        <v>652.41752605162458</v>
      </c>
    </row>
    <row r="220" spans="1:4">
      <c r="A220">
        <v>150.03306746483</v>
      </c>
      <c r="B220">
        <v>80.775012198859997</v>
      </c>
      <c r="C220">
        <v>90.913703441620001</v>
      </c>
      <c r="D220">
        <v>537.15974380151124</v>
      </c>
    </row>
    <row r="221" spans="1:4">
      <c r="A221">
        <v>152.45971560478</v>
      </c>
      <c r="B221">
        <v>83.864306030880002</v>
      </c>
      <c r="C221">
        <v>85.399038791660004</v>
      </c>
      <c r="D221">
        <v>583.76289400739756</v>
      </c>
    </row>
    <row r="222" spans="1:4">
      <c r="A222">
        <v>161.01483225822</v>
      </c>
      <c r="B222">
        <v>94.419331613059995</v>
      </c>
      <c r="C222">
        <v>82.667359113689997</v>
      </c>
      <c r="D222">
        <v>681.51249782313516</v>
      </c>
    </row>
    <row r="223" spans="1:4">
      <c r="A223">
        <v>172.03233957290999</v>
      </c>
      <c r="B223">
        <v>95.311824724109997</v>
      </c>
      <c r="C223">
        <v>90.885229110720005</v>
      </c>
      <c r="D223">
        <v>648.62235204681394</v>
      </c>
    </row>
    <row r="224" spans="1:4">
      <c r="A224">
        <v>160.66143393517001</v>
      </c>
      <c r="B224">
        <v>93.968814911560003</v>
      </c>
      <c r="C224">
        <v>106.83111548424</v>
      </c>
      <c r="D224">
        <v>637.74151723486671</v>
      </c>
    </row>
    <row r="225" spans="1:4">
      <c r="A225">
        <v>168.34792613983001</v>
      </c>
      <c r="B225">
        <v>106.53264983278</v>
      </c>
      <c r="C225">
        <v>94.058246612549993</v>
      </c>
      <c r="D225">
        <v>658.238441293297</v>
      </c>
    </row>
    <row r="226" spans="1:4">
      <c r="A226">
        <v>171.95421814919001</v>
      </c>
      <c r="B226">
        <v>114.40390615014999</v>
      </c>
      <c r="C226">
        <v>94.168607890610005</v>
      </c>
      <c r="D226">
        <v>766.44880897242592</v>
      </c>
    </row>
    <row r="227" spans="1:4">
      <c r="A227">
        <v>180.62838315964001</v>
      </c>
      <c r="B227">
        <v>116.02258604408999</v>
      </c>
      <c r="C227">
        <v>94.484593868260006</v>
      </c>
      <c r="D227">
        <v>723.84800394245644</v>
      </c>
    </row>
    <row r="228" spans="1:4">
      <c r="A228">
        <v>157.79927372931999</v>
      </c>
      <c r="B228">
        <v>89.148470547320002</v>
      </c>
      <c r="C228">
        <v>86.703837811949995</v>
      </c>
      <c r="D228">
        <v>593.57508409407694</v>
      </c>
    </row>
    <row r="229" spans="1:4">
      <c r="A229">
        <v>175.35621404648001</v>
      </c>
      <c r="B229">
        <v>109.94711298349</v>
      </c>
      <c r="C229">
        <v>94.621617794040006</v>
      </c>
      <c r="D229">
        <v>693.46552142361577</v>
      </c>
    </row>
    <row r="230" spans="1:4">
      <c r="A230">
        <v>187.38362193108</v>
      </c>
      <c r="B230">
        <v>115.78119369524001</v>
      </c>
      <c r="C230">
        <v>82.523066997529995</v>
      </c>
      <c r="D230">
        <v>806.42226430307289</v>
      </c>
    </row>
    <row r="231" spans="1:4">
      <c r="A231">
        <v>168.73811125755</v>
      </c>
      <c r="B231">
        <v>103.29754596364</v>
      </c>
      <c r="C231">
        <v>86.825141906740001</v>
      </c>
      <c r="D231">
        <v>662.30739114178789</v>
      </c>
    </row>
    <row r="232" spans="1:4">
      <c r="A232">
        <v>170.89781761168999</v>
      </c>
      <c r="B232">
        <v>99.804514720529994</v>
      </c>
      <c r="C232">
        <v>94.962055683139994</v>
      </c>
      <c r="D232">
        <v>707.13247482830297</v>
      </c>
    </row>
    <row r="233" spans="1:4">
      <c r="A233">
        <v>167.34514236449999</v>
      </c>
      <c r="B233">
        <v>100.92652265111001</v>
      </c>
      <c r="C233">
        <v>94.218403100969994</v>
      </c>
      <c r="D233">
        <v>651.16617820801082</v>
      </c>
    </row>
    <row r="234" spans="1:4">
      <c r="A234">
        <v>173.21570396422999</v>
      </c>
      <c r="B234">
        <v>100.1803700394</v>
      </c>
      <c r="C234">
        <v>88.212251365179995</v>
      </c>
      <c r="D234">
        <v>658.77155343055199</v>
      </c>
    </row>
    <row r="235" spans="1:4">
      <c r="A235">
        <v>166.52114540338999</v>
      </c>
      <c r="B235">
        <v>99.264918692150005</v>
      </c>
      <c r="C235">
        <v>115.066010952</v>
      </c>
      <c r="D235">
        <v>658.09483513538771</v>
      </c>
    </row>
    <row r="236" spans="1:4">
      <c r="A236">
        <v>185.59329748153999</v>
      </c>
      <c r="B236">
        <v>123.43522812229</v>
      </c>
      <c r="C236">
        <v>81.110332012179995</v>
      </c>
      <c r="D236">
        <v>864.61103434805614</v>
      </c>
    </row>
    <row r="237" spans="1:4">
      <c r="A237">
        <v>182.78066396713001</v>
      </c>
      <c r="B237">
        <v>112.32142192652</v>
      </c>
      <c r="C237">
        <v>66.788762807849992</v>
      </c>
      <c r="D237">
        <v>821.08367936361958</v>
      </c>
    </row>
    <row r="238" spans="1:4">
      <c r="A238">
        <v>158.70259046555</v>
      </c>
      <c r="B238">
        <v>91.186366178390003</v>
      </c>
      <c r="C238">
        <v>97.825366258619994</v>
      </c>
      <c r="D238">
        <v>641.83657820992892</v>
      </c>
    </row>
    <row r="239" spans="1:4">
      <c r="A239">
        <v>175.93446493149</v>
      </c>
      <c r="B239">
        <v>107.30778797325</v>
      </c>
      <c r="C239">
        <v>93.074929714199996</v>
      </c>
      <c r="D239">
        <v>752.80564480195665</v>
      </c>
    </row>
    <row r="240" spans="1:4">
      <c r="A240">
        <v>167.93749213218999</v>
      </c>
      <c r="B240">
        <v>99.759297335789995</v>
      </c>
      <c r="C240">
        <v>98.665052652360004</v>
      </c>
      <c r="D240">
        <v>679.22718735141302</v>
      </c>
    </row>
    <row r="241" spans="1:4">
      <c r="A241">
        <v>176.73044383525999</v>
      </c>
      <c r="B241">
        <v>105.56153152157999</v>
      </c>
      <c r="C241">
        <v>88.238592147830005</v>
      </c>
      <c r="D241">
        <v>746.47777100121573</v>
      </c>
    </row>
    <row r="242" spans="1:4">
      <c r="A242">
        <v>168.23859214782999</v>
      </c>
      <c r="B242">
        <v>95.30182650127</v>
      </c>
      <c r="C242">
        <v>103.68536829948</v>
      </c>
      <c r="D242">
        <v>644.23812440311974</v>
      </c>
    </row>
    <row r="243" spans="1:4">
      <c r="A243">
        <v>158.77540826796999</v>
      </c>
      <c r="B243">
        <v>87.589795602690003</v>
      </c>
      <c r="C243">
        <v>95.913686156270003</v>
      </c>
      <c r="D243">
        <v>567.32952195409086</v>
      </c>
    </row>
    <row r="244" spans="1:4">
      <c r="A244">
        <v>169.32862043380999</v>
      </c>
      <c r="B244">
        <v>100.2954810195</v>
      </c>
      <c r="C244">
        <v>98.31935852766</v>
      </c>
      <c r="D244">
        <v>702.921903629692</v>
      </c>
    </row>
    <row r="245" spans="1:4">
      <c r="A245">
        <v>166.56263589859</v>
      </c>
      <c r="B245">
        <v>95.190305475759999</v>
      </c>
      <c r="C245">
        <v>89.009863138200004</v>
      </c>
      <c r="D245">
        <v>665.45146676520415</v>
      </c>
    </row>
    <row r="246" spans="1:4">
      <c r="A246">
        <v>171.03809446096</v>
      </c>
      <c r="B246">
        <v>103.57683237299</v>
      </c>
      <c r="C246">
        <v>99.921549558639995</v>
      </c>
      <c r="D246">
        <v>656.76091553143601</v>
      </c>
    </row>
    <row r="247" spans="1:4">
      <c r="A247">
        <v>162.97982335091001</v>
      </c>
      <c r="B247">
        <v>91.816047918829995</v>
      </c>
      <c r="C247">
        <v>94.164670705800006</v>
      </c>
      <c r="D247">
        <v>587.25219257386391</v>
      </c>
    </row>
    <row r="248" spans="1:4">
      <c r="A248">
        <v>177.26461648941</v>
      </c>
      <c r="B248">
        <v>108.64969916852999</v>
      </c>
      <c r="C248">
        <v>111.57336235046</v>
      </c>
      <c r="D248">
        <v>649.47457330178224</v>
      </c>
    </row>
    <row r="249" spans="1:4">
      <c r="A249">
        <v>184.20282959938001</v>
      </c>
      <c r="B249">
        <v>117.33208162771</v>
      </c>
      <c r="C249">
        <v>96.137938499450001</v>
      </c>
      <c r="D249">
        <v>792.43943177047595</v>
      </c>
    </row>
    <row r="250" spans="1:4">
      <c r="A250">
        <v>172.59252667427</v>
      </c>
      <c r="B250">
        <v>103.94646882358001</v>
      </c>
      <c r="C250">
        <v>88.489221334459998</v>
      </c>
      <c r="D250">
        <v>657.26282108486237</v>
      </c>
    </row>
    <row r="251" spans="1:4">
      <c r="A251">
        <v>146.89636111259</v>
      </c>
      <c r="B251">
        <v>73.878690344159992</v>
      </c>
      <c r="C251">
        <v>70.033067464829998</v>
      </c>
      <c r="D251">
        <v>563.62586381202232</v>
      </c>
    </row>
    <row r="252" spans="1:4">
      <c r="A252">
        <v>161.16135150194</v>
      </c>
      <c r="B252">
        <v>93.252916025290006</v>
      </c>
      <c r="C252">
        <v>91.038094460959996</v>
      </c>
      <c r="D252">
        <v>669.22157981448743</v>
      </c>
    </row>
    <row r="253" spans="1:4">
      <c r="A253">
        <v>166.57148241997001</v>
      </c>
      <c r="B253">
        <v>92.339382955679994</v>
      </c>
      <c r="C253">
        <v>64.461293220520005</v>
      </c>
      <c r="D253">
        <v>695.80743239866979</v>
      </c>
    </row>
    <row r="254" spans="1:4">
      <c r="A254">
        <v>160.82795619965</v>
      </c>
      <c r="B254">
        <v>92.482736957719993</v>
      </c>
      <c r="C254">
        <v>87.602176666259993</v>
      </c>
      <c r="D254">
        <v>589.9386725220412</v>
      </c>
    </row>
    <row r="255" spans="1:4">
      <c r="A255">
        <v>173.61312389374001</v>
      </c>
      <c r="B255">
        <v>103.89557858032001</v>
      </c>
      <c r="C255">
        <v>85.702588558200006</v>
      </c>
      <c r="D255">
        <v>699.50912848829648</v>
      </c>
    </row>
    <row r="256" spans="1:4">
      <c r="A256">
        <v>162.19562768936001</v>
      </c>
      <c r="B256">
        <v>80.872880053580005</v>
      </c>
      <c r="C256">
        <v>93.948423862460004</v>
      </c>
      <c r="D256">
        <v>578.96060272215323</v>
      </c>
    </row>
    <row r="257" spans="1:4">
      <c r="A257">
        <v>168.59473705292001</v>
      </c>
      <c r="B257">
        <v>98.663732156959995</v>
      </c>
      <c r="C257">
        <v>88.594737052919996</v>
      </c>
      <c r="D257">
        <v>713.64503868411282</v>
      </c>
    </row>
    <row r="258" spans="1:4">
      <c r="A258">
        <v>159.96475696563999</v>
      </c>
      <c r="B258">
        <v>92.319892514979998</v>
      </c>
      <c r="C258">
        <v>90.833158493040003</v>
      </c>
      <c r="D258">
        <v>668.87456309300342</v>
      </c>
    </row>
    <row r="259" spans="1:4">
      <c r="A259">
        <v>186.04865789413</v>
      </c>
      <c r="B259">
        <v>113.31532700682</v>
      </c>
      <c r="C259">
        <v>94.041556119920003</v>
      </c>
      <c r="D259">
        <v>740.07835988036084</v>
      </c>
    </row>
    <row r="260" spans="1:4">
      <c r="A260">
        <v>166.91528201103</v>
      </c>
      <c r="B260">
        <v>99.865703084000003</v>
      </c>
      <c r="C260">
        <v>90.6393969059</v>
      </c>
      <c r="D260">
        <v>629.42002582493467</v>
      </c>
    </row>
    <row r="261" spans="1:4">
      <c r="A261">
        <v>174.69019055366999</v>
      </c>
      <c r="B261">
        <v>103.65197734588</v>
      </c>
      <c r="C261">
        <v>95.476844310760001</v>
      </c>
      <c r="D261">
        <v>645.79624271775583</v>
      </c>
    </row>
    <row r="262" spans="1:4">
      <c r="A262">
        <v>172.59895443916</v>
      </c>
      <c r="B262">
        <v>105.26652299665</v>
      </c>
      <c r="C262">
        <v>100.39929866791</v>
      </c>
      <c r="D262">
        <v>724.72670500270681</v>
      </c>
    </row>
    <row r="263" spans="1:4">
      <c r="A263">
        <v>163.84814858436999</v>
      </c>
      <c r="B263">
        <v>96.220385554800004</v>
      </c>
      <c r="C263">
        <v>90.543203353880003</v>
      </c>
      <c r="D263">
        <v>602.34533339949076</v>
      </c>
    </row>
    <row r="264" spans="1:4">
      <c r="A264">
        <v>175.47684431075999</v>
      </c>
      <c r="B264">
        <v>114.40307682898001</v>
      </c>
      <c r="C264">
        <v>88.539238572119999</v>
      </c>
      <c r="D264">
        <v>731.28265864374362</v>
      </c>
    </row>
    <row r="265" spans="1:4">
      <c r="A265">
        <v>176.26295089722001</v>
      </c>
      <c r="B265">
        <v>101.36375106249</v>
      </c>
      <c r="C265">
        <v>84.817121028900004</v>
      </c>
      <c r="D265">
        <v>672.59720382318358</v>
      </c>
    </row>
    <row r="266" spans="1:4">
      <c r="A266">
        <v>153.99317026137999</v>
      </c>
      <c r="B266">
        <v>86.395183502850003</v>
      </c>
      <c r="C266">
        <v>74.475208520889993</v>
      </c>
      <c r="D266">
        <v>650.37174702271284</v>
      </c>
    </row>
    <row r="267" spans="1:4">
      <c r="A267">
        <v>167.77010083198999</v>
      </c>
      <c r="B267">
        <v>98.406903079550005</v>
      </c>
      <c r="C267">
        <v>101.3084256649</v>
      </c>
      <c r="D267">
        <v>656.24244752797574</v>
      </c>
    </row>
    <row r="268" spans="1:4">
      <c r="A268">
        <v>170.35706996918</v>
      </c>
      <c r="B268">
        <v>93.230336565840005</v>
      </c>
      <c r="C268">
        <v>77.451344728470005</v>
      </c>
      <c r="D268">
        <v>656.47661361925771</v>
      </c>
    </row>
    <row r="269" spans="1:4">
      <c r="A269">
        <v>165.29241800308</v>
      </c>
      <c r="B269">
        <v>101.1966586387</v>
      </c>
      <c r="C269">
        <v>88.347926139829994</v>
      </c>
      <c r="D269">
        <v>677.23389297940753</v>
      </c>
    </row>
    <row r="270" spans="1:4">
      <c r="A270">
        <v>176.45586371421999</v>
      </c>
      <c r="B270">
        <v>108.90336645948</v>
      </c>
      <c r="C270">
        <v>94.482054710390003</v>
      </c>
      <c r="D270">
        <v>680.56599124543936</v>
      </c>
    </row>
    <row r="271" spans="1:4">
      <c r="A271">
        <v>165.27711272240001</v>
      </c>
      <c r="B271">
        <v>97.478355929279999</v>
      </c>
      <c r="C271">
        <v>103.70294213295</v>
      </c>
      <c r="D271">
        <v>609.52808159091001</v>
      </c>
    </row>
    <row r="272" spans="1:4">
      <c r="A272">
        <v>170.63939690590001</v>
      </c>
      <c r="B272">
        <v>105.94943574384</v>
      </c>
      <c r="C272">
        <v>98.759856224060002</v>
      </c>
      <c r="D272">
        <v>669.15118121781711</v>
      </c>
    </row>
    <row r="273" spans="1:4">
      <c r="A273">
        <v>178.75985622406</v>
      </c>
      <c r="B273">
        <v>107.66868037455001</v>
      </c>
      <c r="C273">
        <v>103.08324098586999</v>
      </c>
      <c r="D273">
        <v>664.094634802732</v>
      </c>
    </row>
    <row r="274" spans="1:4">
      <c r="A274">
        <v>175.91368615626999</v>
      </c>
      <c r="B274">
        <v>117.60065010173</v>
      </c>
      <c r="C274">
        <v>91.485973596570005</v>
      </c>
      <c r="D274">
        <v>718.93870002947881</v>
      </c>
    </row>
    <row r="275" spans="1:4">
      <c r="A275">
        <v>160.80739140511</v>
      </c>
      <c r="B275">
        <v>84.748353530589995</v>
      </c>
      <c r="C275">
        <v>86.431237459179997</v>
      </c>
      <c r="D275">
        <v>593.22960853472546</v>
      </c>
    </row>
    <row r="276" spans="1:4">
      <c r="A276">
        <v>184.44979906082</v>
      </c>
      <c r="B276">
        <v>114.68928639077001</v>
      </c>
      <c r="C276">
        <v>102.95047521591</v>
      </c>
      <c r="D276">
        <v>774.74593340076751</v>
      </c>
    </row>
    <row r="277" spans="1:4">
      <c r="A277">
        <v>201.97383886802999</v>
      </c>
      <c r="B277">
        <v>129.43993908537999</v>
      </c>
      <c r="C277">
        <v>89.12439823151</v>
      </c>
      <c r="D277">
        <v>879.07325017194228</v>
      </c>
    </row>
    <row r="278" spans="1:4">
      <c r="A278">
        <v>178.66505265236</v>
      </c>
      <c r="B278">
        <v>101.21402334938</v>
      </c>
      <c r="C278">
        <v>103.73356819153</v>
      </c>
      <c r="D278">
        <v>689.00982607192964</v>
      </c>
    </row>
    <row r="279" spans="1:4">
      <c r="A279">
        <v>170.43803155422</v>
      </c>
      <c r="B279">
        <v>104.42468618423</v>
      </c>
      <c r="C279">
        <v>84.886813163759996</v>
      </c>
      <c r="D279">
        <v>692.10077680040786</v>
      </c>
    </row>
    <row r="280" spans="1:4">
      <c r="A280">
        <v>172.38202244043001</v>
      </c>
      <c r="B280">
        <v>103.03549441198</v>
      </c>
      <c r="C280">
        <v>88.603735864160001</v>
      </c>
      <c r="D280">
        <v>696.03165946686772</v>
      </c>
    </row>
    <row r="281" spans="1:4">
      <c r="A281">
        <v>157.71762490272999</v>
      </c>
      <c r="B281">
        <v>90.699855750659992</v>
      </c>
      <c r="C281">
        <v>93.68623256683</v>
      </c>
      <c r="D281">
        <v>582.01529471088429</v>
      </c>
    </row>
    <row r="282" spans="1:4">
      <c r="A282">
        <v>167.97356009482999</v>
      </c>
      <c r="B282">
        <v>100.23330457771</v>
      </c>
      <c r="C282">
        <v>84.588528871540007</v>
      </c>
      <c r="D282">
        <v>690.51249162179772</v>
      </c>
    </row>
    <row r="283" spans="1:4">
      <c r="A283">
        <v>172.09528088569999</v>
      </c>
      <c r="B283">
        <v>94.842844357359994</v>
      </c>
      <c r="C283">
        <v>82.607842683789997</v>
      </c>
      <c r="D283">
        <v>670.30892532689188</v>
      </c>
    </row>
    <row r="284" spans="1:4">
      <c r="A284">
        <v>170.81055521965001</v>
      </c>
      <c r="B284">
        <v>107.73587720498</v>
      </c>
      <c r="C284">
        <v>91.536999940870004</v>
      </c>
      <c r="D284">
        <v>711.53511352176747</v>
      </c>
    </row>
    <row r="285" spans="1:4">
      <c r="A285">
        <v>186.83111548424</v>
      </c>
      <c r="B285">
        <v>115.84357673041001</v>
      </c>
      <c r="C285">
        <v>85.23249149323</v>
      </c>
      <c r="D285">
        <v>780.65135720875162</v>
      </c>
    </row>
    <row r="286" spans="1:4">
      <c r="A286">
        <v>170.15565872191999</v>
      </c>
      <c r="B286">
        <v>102.3181336283</v>
      </c>
      <c r="C286">
        <v>89.310344457629995</v>
      </c>
      <c r="D286">
        <v>734.33337707261796</v>
      </c>
    </row>
    <row r="287" spans="1:4">
      <c r="A287">
        <v>163.48933458328</v>
      </c>
      <c r="B287">
        <v>92.162179137780001</v>
      </c>
      <c r="C287">
        <v>96.95591688156</v>
      </c>
      <c r="D287">
        <v>597.36079513413608</v>
      </c>
    </row>
    <row r="288" spans="1:4">
      <c r="A288">
        <v>169.39226865768001</v>
      </c>
      <c r="B288">
        <v>93.27461370943</v>
      </c>
      <c r="C288">
        <v>84.837293624880004</v>
      </c>
      <c r="D288">
        <v>653.66733419977777</v>
      </c>
    </row>
    <row r="289" spans="1:4">
      <c r="A289">
        <v>169.42560672760001</v>
      </c>
      <c r="B289">
        <v>102.13648779201</v>
      </c>
      <c r="C289">
        <v>82.185100317000007</v>
      </c>
      <c r="D289">
        <v>677.32387898839545</v>
      </c>
    </row>
    <row r="290" spans="1:4">
      <c r="A290">
        <v>181.45382881165</v>
      </c>
      <c r="B290">
        <v>115.07747880599</v>
      </c>
      <c r="C290">
        <v>79.263443946839999</v>
      </c>
      <c r="D290">
        <v>801.38553594570817</v>
      </c>
    </row>
    <row r="291" spans="1:4">
      <c r="A291">
        <v>167.87106394768</v>
      </c>
      <c r="B291">
        <v>99.545128340489995</v>
      </c>
      <c r="C291">
        <v>107.24340796471</v>
      </c>
      <c r="D291">
        <v>619.69691495093412</v>
      </c>
    </row>
    <row r="292" spans="1:4">
      <c r="A292">
        <v>191.10699534416</v>
      </c>
      <c r="B292">
        <v>113.82834190915</v>
      </c>
      <c r="C292">
        <v>92.598954439159996</v>
      </c>
      <c r="D292">
        <v>731.60652310758951</v>
      </c>
    </row>
    <row r="293" spans="1:4">
      <c r="A293">
        <v>147.35893130302</v>
      </c>
      <c r="B293">
        <v>77.319886108199995</v>
      </c>
      <c r="C293">
        <v>80.67759633064</v>
      </c>
      <c r="D293">
        <v>530.2550980355802</v>
      </c>
    </row>
    <row r="294" spans="1:4">
      <c r="A294">
        <v>160.83398461342</v>
      </c>
      <c r="B294">
        <v>94.568161691559993</v>
      </c>
      <c r="C294">
        <v>84.957333803180006</v>
      </c>
      <c r="D294">
        <v>632.69943788463354</v>
      </c>
    </row>
    <row r="295" spans="1:4">
      <c r="A295">
        <v>168.53923857212001</v>
      </c>
      <c r="B295">
        <v>93.477321918800001</v>
      </c>
      <c r="C295">
        <v>80.394769906999997</v>
      </c>
      <c r="D295">
        <v>639.53487136077479</v>
      </c>
    </row>
    <row r="296" spans="1:4">
      <c r="A296">
        <v>165.15520334243999</v>
      </c>
      <c r="B296">
        <v>98.786674515239994</v>
      </c>
      <c r="C296">
        <v>91.954218149189998</v>
      </c>
      <c r="D296">
        <v>685.33499151413878</v>
      </c>
    </row>
    <row r="297" spans="1:4">
      <c r="A297">
        <v>189.38566565514</v>
      </c>
      <c r="B297">
        <v>119.43770105299001</v>
      </c>
      <c r="C297">
        <v>78.064591884609996</v>
      </c>
      <c r="D297">
        <v>853.18276161153699</v>
      </c>
    </row>
    <row r="298" spans="1:4">
      <c r="A298">
        <v>164.51735377311999</v>
      </c>
      <c r="B298">
        <v>95.666725606689994</v>
      </c>
      <c r="C298">
        <v>99.498233795169995</v>
      </c>
      <c r="D298">
        <v>604.87198472912394</v>
      </c>
    </row>
    <row r="299" spans="1:4">
      <c r="A299">
        <v>172.17664480209001</v>
      </c>
      <c r="B299">
        <v>110.95064926341</v>
      </c>
      <c r="C299">
        <v>89.242185354230003</v>
      </c>
      <c r="D299">
        <v>747.27560564777946</v>
      </c>
    </row>
    <row r="300" spans="1:4">
      <c r="A300">
        <v>187.21148014069001</v>
      </c>
      <c r="B300">
        <v>111.01608609996001</v>
      </c>
      <c r="C300">
        <v>92.176644802089996</v>
      </c>
      <c r="D300">
        <v>793.88447296465915</v>
      </c>
    </row>
    <row r="301" spans="1:4">
      <c r="A301">
        <v>168.38522791861999</v>
      </c>
      <c r="B301">
        <v>106.69783941689001</v>
      </c>
      <c r="C301">
        <v>89.316360354419999</v>
      </c>
      <c r="D301">
        <v>675.8387922225279</v>
      </c>
    </row>
    <row r="302" spans="1:4">
      <c r="A302">
        <v>174.22673702239999</v>
      </c>
      <c r="B302">
        <v>102.45716763706</v>
      </c>
      <c r="C302">
        <v>67.35893130302</v>
      </c>
      <c r="D302">
        <v>726.89835729085723</v>
      </c>
    </row>
    <row r="303" spans="1:4">
      <c r="A303">
        <v>162.18510031700001</v>
      </c>
      <c r="B303">
        <v>99.219475415779996</v>
      </c>
      <c r="C303">
        <v>85.012819766999996</v>
      </c>
      <c r="D303">
        <v>703.91542880569273</v>
      </c>
    </row>
    <row r="304" spans="1:4">
      <c r="A304">
        <v>160.53080886602001</v>
      </c>
      <c r="B304">
        <v>85.467408282159994</v>
      </c>
      <c r="C304">
        <v>87.345142364500006</v>
      </c>
      <c r="D304">
        <v>571.30949868958919</v>
      </c>
    </row>
    <row r="305" spans="1:4">
      <c r="A305">
        <v>176.0797727108</v>
      </c>
      <c r="B305">
        <v>107.2671595926</v>
      </c>
      <c r="C305">
        <v>90.897817611690002</v>
      </c>
      <c r="D305">
        <v>701.56882887074823</v>
      </c>
    </row>
    <row r="306" spans="1:4">
      <c r="A306">
        <v>182.03132212162001</v>
      </c>
      <c r="B306">
        <v>111.79341547321999</v>
      </c>
      <c r="C306">
        <v>87.816020250319994</v>
      </c>
      <c r="D306">
        <v>706.25737938128873</v>
      </c>
    </row>
    <row r="307" spans="1:4">
      <c r="A307">
        <v>174.05824661254999</v>
      </c>
      <c r="B307">
        <v>106.78685057547</v>
      </c>
      <c r="C307">
        <v>94.54342722893</v>
      </c>
      <c r="D307">
        <v>724.93978186906713</v>
      </c>
    </row>
    <row r="308" spans="1:4">
      <c r="A308">
        <v>181.11241698264999</v>
      </c>
      <c r="B308">
        <v>110.46078807104</v>
      </c>
      <c r="C308">
        <v>94.987713098529994</v>
      </c>
      <c r="D308">
        <v>730.19840038709913</v>
      </c>
    </row>
    <row r="309" spans="1:4">
      <c r="A309">
        <v>164.58852887154001</v>
      </c>
      <c r="B309">
        <v>84.7321488977</v>
      </c>
      <c r="C309">
        <v>109.38566565514</v>
      </c>
      <c r="D309">
        <v>595.44803151899396</v>
      </c>
    </row>
    <row r="310" spans="1:4">
      <c r="A310">
        <v>163.43883752823001</v>
      </c>
      <c r="B310">
        <v>96.61379347447</v>
      </c>
      <c r="C310">
        <v>92.783349752429999</v>
      </c>
      <c r="D310">
        <v>598.7080527751848</v>
      </c>
    </row>
    <row r="311" spans="1:4">
      <c r="A311">
        <v>152.63389468193</v>
      </c>
      <c r="B311">
        <v>84.931072614230004</v>
      </c>
      <c r="C311">
        <v>92.489118576050004</v>
      </c>
      <c r="D311">
        <v>546.14108982326252</v>
      </c>
    </row>
    <row r="312" spans="1:4">
      <c r="A312">
        <v>191.57336235046</v>
      </c>
      <c r="B312">
        <v>114.77631839436</v>
      </c>
      <c r="C312">
        <v>103.09696316719</v>
      </c>
      <c r="D312">
        <v>766.19544277329965</v>
      </c>
    </row>
    <row r="313" spans="1:4">
      <c r="A313">
        <v>153.91708135605001</v>
      </c>
      <c r="B313">
        <v>85.935493642259999</v>
      </c>
      <c r="C313">
        <v>73.917081356050005</v>
      </c>
      <c r="D313">
        <v>596.75036938924507</v>
      </c>
    </row>
    <row r="314" spans="1:4">
      <c r="A314">
        <v>171.17865085602</v>
      </c>
      <c r="B314">
        <v>98.762498399999998</v>
      </c>
      <c r="C314">
        <v>92.815058231349994</v>
      </c>
      <c r="D314">
        <v>645.98627449868911</v>
      </c>
    </row>
    <row r="315" spans="1:4">
      <c r="A315">
        <v>177.0016014576</v>
      </c>
      <c r="B315">
        <v>101.08217104592001</v>
      </c>
      <c r="C315">
        <v>84.799413681030003</v>
      </c>
      <c r="D315">
        <v>672.55661305827948</v>
      </c>
    </row>
    <row r="316" spans="1:4">
      <c r="A316">
        <v>174.96205568313999</v>
      </c>
      <c r="B316">
        <v>106.10641546108999</v>
      </c>
      <c r="C316">
        <v>84.762284755709999</v>
      </c>
      <c r="D316">
        <v>770.05139689964324</v>
      </c>
    </row>
    <row r="317" spans="1:4">
      <c r="A317">
        <v>174.48205471039</v>
      </c>
      <c r="B317">
        <v>101.82661665878</v>
      </c>
      <c r="C317">
        <v>95.25777339935</v>
      </c>
      <c r="D317">
        <v>736.25090684286033</v>
      </c>
    </row>
    <row r="318" spans="1:4">
      <c r="A318">
        <v>169.00986313819999</v>
      </c>
      <c r="B318">
        <v>94.993206870389997</v>
      </c>
      <c r="C318">
        <v>92.576323747629999</v>
      </c>
      <c r="D318">
        <v>619.05203409331841</v>
      </c>
    </row>
    <row r="319" spans="1:4">
      <c r="A319">
        <v>165.23249149322999</v>
      </c>
      <c r="B319">
        <v>105.43994364220001</v>
      </c>
      <c r="C319">
        <v>84.251463413240003</v>
      </c>
      <c r="D319">
        <v>672.26352200198232</v>
      </c>
    </row>
    <row r="320" spans="1:4">
      <c r="A320">
        <v>171.57144069672</v>
      </c>
      <c r="B320">
        <v>101.32645465536</v>
      </c>
      <c r="C320">
        <v>71.602640151979998</v>
      </c>
      <c r="D320">
        <v>686.48687644764789</v>
      </c>
    </row>
    <row r="321" spans="1:4">
      <c r="A321">
        <v>186.86712741852</v>
      </c>
      <c r="B321">
        <v>113.57256104672</v>
      </c>
      <c r="C321">
        <v>81.078245639800002</v>
      </c>
      <c r="D321">
        <v>836.89684209015536</v>
      </c>
    </row>
    <row r="322" spans="1:4">
      <c r="A322">
        <v>186.63314104080001</v>
      </c>
      <c r="B322">
        <v>113.34336463069999</v>
      </c>
      <c r="C322">
        <v>78.634227514270009</v>
      </c>
      <c r="D322">
        <v>836.40044211679572</v>
      </c>
    </row>
    <row r="323" spans="1:4">
      <c r="A323">
        <v>183.70294213295</v>
      </c>
      <c r="B323">
        <v>118.70730369109999</v>
      </c>
      <c r="C323">
        <v>76.748389005660002</v>
      </c>
      <c r="D323">
        <v>815.30684519583565</v>
      </c>
    </row>
    <row r="324" spans="1:4">
      <c r="A324">
        <v>171.13317847252</v>
      </c>
      <c r="B324">
        <v>99.469800959099999</v>
      </c>
      <c r="C324">
        <v>96.721507310869995</v>
      </c>
      <c r="D324">
        <v>672.04482730279551</v>
      </c>
    </row>
    <row r="325" spans="1:4">
      <c r="A325">
        <v>173.19068342447</v>
      </c>
      <c r="B325">
        <v>107.09469230649</v>
      </c>
      <c r="C325">
        <v>85.421019792560003</v>
      </c>
      <c r="D325">
        <v>677.01189943974668</v>
      </c>
    </row>
    <row r="326" spans="1:4">
      <c r="A326">
        <v>156.74838900565999</v>
      </c>
      <c r="B326">
        <v>85.677095888829996</v>
      </c>
      <c r="C326">
        <v>83.489334583279998</v>
      </c>
      <c r="D326">
        <v>636.4321182664354</v>
      </c>
    </row>
    <row r="327" spans="1:4">
      <c r="A327">
        <v>164.88681316376</v>
      </c>
      <c r="B327">
        <v>93.017434755690005</v>
      </c>
      <c r="C327">
        <v>81.670260429379994</v>
      </c>
      <c r="D327">
        <v>672.46389338179415</v>
      </c>
    </row>
    <row r="328" spans="1:4">
      <c r="A328">
        <v>161.18913739920001</v>
      </c>
      <c r="B328">
        <v>88.846743385159996</v>
      </c>
      <c r="C328">
        <v>87.770100831989993</v>
      </c>
      <c r="D328">
        <v>657.98765317794914</v>
      </c>
    </row>
    <row r="329" spans="1:4">
      <c r="A329">
        <v>173.94842386246</v>
      </c>
      <c r="B329">
        <v>100.7636269237</v>
      </c>
      <c r="C329">
        <v>95.605704784389999</v>
      </c>
      <c r="D329">
        <v>709.16133905274171</v>
      </c>
    </row>
    <row r="330" spans="1:4">
      <c r="A330">
        <v>180.35812169312999</v>
      </c>
      <c r="B330">
        <v>108.32635148107001</v>
      </c>
      <c r="C330">
        <v>80.078709125519993</v>
      </c>
      <c r="D330">
        <v>752.55368792625654</v>
      </c>
    </row>
    <row r="331" spans="1:4">
      <c r="A331">
        <v>162.66735911369</v>
      </c>
      <c r="B331">
        <v>100.63641764682001</v>
      </c>
      <c r="C331">
        <v>96.455863714220001</v>
      </c>
      <c r="D331">
        <v>619.51495356503494</v>
      </c>
    </row>
    <row r="332" spans="1:4">
      <c r="A332">
        <v>168.60373586416</v>
      </c>
      <c r="B332">
        <v>93.962374995849999</v>
      </c>
      <c r="C332">
        <v>97.264616489410002</v>
      </c>
      <c r="D332">
        <v>642.03662376327964</v>
      </c>
    </row>
    <row r="333" spans="1:4">
      <c r="A333">
        <v>170.29159277677999</v>
      </c>
      <c r="B333">
        <v>96.549215916189993</v>
      </c>
      <c r="C333">
        <v>85.273836851119995</v>
      </c>
      <c r="D333">
        <v>637.7545540443956</v>
      </c>
    </row>
    <row r="334" spans="1:4">
      <c r="A334">
        <v>173.79064202308999</v>
      </c>
      <c r="B334">
        <v>99.943259290110007</v>
      </c>
      <c r="C334">
        <v>90.155658721920005</v>
      </c>
      <c r="D334">
        <v>658.78344108715066</v>
      </c>
    </row>
    <row r="335" spans="1:4">
      <c r="A335">
        <v>176.13793849945</v>
      </c>
      <c r="B335">
        <v>102.29461130749</v>
      </c>
      <c r="C335">
        <v>83.168293237689994</v>
      </c>
      <c r="D335">
        <v>687.90773090391372</v>
      </c>
    </row>
    <row r="336" spans="1:4">
      <c r="A336">
        <v>175.62533140182001</v>
      </c>
      <c r="B336">
        <v>105.43914122396001</v>
      </c>
      <c r="C336">
        <v>89.701414704320001</v>
      </c>
      <c r="D336">
        <v>748.9825949076087</v>
      </c>
    </row>
    <row r="337" spans="1:4">
      <c r="A337">
        <v>156.58891797065999</v>
      </c>
      <c r="B337">
        <v>98.508988891209995</v>
      </c>
      <c r="C337">
        <v>81.568294763569995</v>
      </c>
      <c r="D337">
        <v>698.43044868736979</v>
      </c>
    </row>
    <row r="338" spans="1:4">
      <c r="A338">
        <v>170.45944809913999</v>
      </c>
      <c r="B338">
        <v>104.01925683304</v>
      </c>
      <c r="C338">
        <v>82.713912725450001</v>
      </c>
      <c r="D338">
        <v>728.39478289424346</v>
      </c>
    </row>
    <row r="339" spans="1:4">
      <c r="A339">
        <v>161.07168078423001</v>
      </c>
      <c r="B339">
        <v>100.00224017855</v>
      </c>
      <c r="C339">
        <v>88.467454910279997</v>
      </c>
      <c r="D339">
        <v>622.15610269975207</v>
      </c>
    </row>
    <row r="340" spans="1:4">
      <c r="A340">
        <v>181.3084256649</v>
      </c>
      <c r="B340">
        <v>117.62690706051001</v>
      </c>
      <c r="C340">
        <v>100.17797827721</v>
      </c>
      <c r="D340">
        <v>696.83732984719404</v>
      </c>
    </row>
    <row r="341" spans="1:4">
      <c r="A341">
        <v>173.68623256683</v>
      </c>
      <c r="B341">
        <v>111.87783828975</v>
      </c>
      <c r="C341">
        <v>89.804289340970001</v>
      </c>
      <c r="D341">
        <v>750.86136668187658</v>
      </c>
    </row>
    <row r="342" spans="1:4">
      <c r="A342">
        <v>176.95591688156</v>
      </c>
      <c r="B342">
        <v>107.87210092452</v>
      </c>
      <c r="C342">
        <v>103.18645477295</v>
      </c>
      <c r="D342">
        <v>679.53246297772148</v>
      </c>
    </row>
    <row r="343" spans="1:4">
      <c r="A343">
        <v>181.34384632110999</v>
      </c>
      <c r="B343">
        <v>109.37246202094001</v>
      </c>
      <c r="C343">
        <v>96.062297821040005</v>
      </c>
      <c r="D343">
        <v>695.01567608250423</v>
      </c>
    </row>
    <row r="344" spans="1:4">
      <c r="A344">
        <v>173.16660165786999</v>
      </c>
      <c r="B344">
        <v>113.60473988248</v>
      </c>
      <c r="C344">
        <v>86.915282011030001</v>
      </c>
      <c r="D344">
        <v>774.75201188430231</v>
      </c>
    </row>
    <row r="345" spans="1:4">
      <c r="A345">
        <v>157.45134472846999</v>
      </c>
      <c r="B345">
        <v>90.210558970660003</v>
      </c>
      <c r="C345">
        <v>84.188163280490002</v>
      </c>
      <c r="D345">
        <v>585.34790136060997</v>
      </c>
    </row>
    <row r="346" spans="1:4">
      <c r="A346">
        <v>167.43592262268001</v>
      </c>
      <c r="B346">
        <v>91.014376344110005</v>
      </c>
      <c r="C346">
        <v>94.226737022400002</v>
      </c>
      <c r="D346">
        <v>620.25144197783288</v>
      </c>
    </row>
    <row r="347" spans="1:4">
      <c r="A347">
        <v>163.62096190452999</v>
      </c>
      <c r="B347">
        <v>89.712382461380002</v>
      </c>
      <c r="C347">
        <v>91.146304607389993</v>
      </c>
      <c r="D347">
        <v>645.64567996365122</v>
      </c>
    </row>
    <row r="348" spans="1:4">
      <c r="A348">
        <v>174.62161779403999</v>
      </c>
      <c r="B348">
        <v>109.88480658687</v>
      </c>
      <c r="C348">
        <v>94.690190553669993</v>
      </c>
      <c r="D348">
        <v>670.18267131826087</v>
      </c>
    </row>
    <row r="349" spans="1:4">
      <c r="A349">
        <v>170.87935566901999</v>
      </c>
      <c r="B349">
        <v>100.56677484682</v>
      </c>
      <c r="C349">
        <v>83.821356296540003</v>
      </c>
      <c r="D349">
        <v>655.55415717226856</v>
      </c>
    </row>
    <row r="350" spans="1:4">
      <c r="A350">
        <v>179.67124938965</v>
      </c>
      <c r="B350">
        <v>111.42899280475</v>
      </c>
      <c r="C350">
        <v>95.084413290019995</v>
      </c>
      <c r="D350">
        <v>702.38280340025028</v>
      </c>
    </row>
    <row r="351" spans="1:4">
      <c r="A351">
        <v>177.13478922844001</v>
      </c>
      <c r="B351">
        <v>101.97985549731</v>
      </c>
      <c r="C351">
        <v>95.534310340879998</v>
      </c>
      <c r="D351">
        <v>680.1424675468479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B2:N12"/>
  <sheetViews>
    <sheetView tabSelected="1" workbookViewId="0">
      <selection activeCell="F16" sqref="F16"/>
    </sheetView>
  </sheetViews>
  <sheetFormatPr defaultRowHeight="15"/>
  <cols>
    <col min="6" max="7" width="13.28515625" bestFit="1" customWidth="1"/>
  </cols>
  <sheetData>
    <row r="2" spans="2:14">
      <c r="B2" t="s">
        <v>7</v>
      </c>
      <c r="C2" t="s">
        <v>8</v>
      </c>
      <c r="D2" t="s">
        <v>9</v>
      </c>
    </row>
    <row r="3" spans="2:14">
      <c r="B3">
        <v>50</v>
      </c>
      <c r="C3" s="1">
        <v>21</v>
      </c>
      <c r="D3" s="2">
        <v>0</v>
      </c>
    </row>
    <row r="4" spans="2:14">
      <c r="B4">
        <v>150</v>
      </c>
      <c r="C4" s="3">
        <v>29</v>
      </c>
      <c r="D4" s="4">
        <v>1</v>
      </c>
      <c r="M4" s="1" t="s">
        <v>18</v>
      </c>
      <c r="N4" s="2">
        <v>0</v>
      </c>
    </row>
    <row r="5" spans="2:14">
      <c r="B5">
        <v>250</v>
      </c>
      <c r="C5" s="3">
        <v>87</v>
      </c>
      <c r="D5" s="4">
        <v>6</v>
      </c>
      <c r="M5" s="5" t="s">
        <v>19</v>
      </c>
      <c r="N5" s="6">
        <v>0</v>
      </c>
    </row>
    <row r="6" spans="2:14">
      <c r="B6">
        <v>350</v>
      </c>
      <c r="C6" s="3">
        <v>75</v>
      </c>
      <c r="D6" s="4">
        <v>11</v>
      </c>
    </row>
    <row r="7" spans="2:14">
      <c r="B7">
        <v>450</v>
      </c>
      <c r="C7" s="3">
        <v>85</v>
      </c>
      <c r="D7" s="4">
        <v>23</v>
      </c>
    </row>
    <row r="8" spans="2:14">
      <c r="B8">
        <v>550</v>
      </c>
      <c r="C8" s="3">
        <v>64</v>
      </c>
      <c r="D8" s="4">
        <v>38</v>
      </c>
      <c r="M8" s="7" t="s">
        <v>20</v>
      </c>
      <c r="N8" s="8"/>
    </row>
    <row r="9" spans="2:14">
      <c r="B9">
        <v>650</v>
      </c>
      <c r="C9" s="3">
        <v>53</v>
      </c>
      <c r="D9" s="4">
        <v>73</v>
      </c>
    </row>
    <row r="10" spans="2:14">
      <c r="B10">
        <v>750</v>
      </c>
      <c r="C10" s="3">
        <v>31</v>
      </c>
      <c r="D10" s="4">
        <v>81</v>
      </c>
    </row>
    <row r="11" spans="2:14">
      <c r="B11">
        <v>850</v>
      </c>
      <c r="C11" s="3">
        <v>10</v>
      </c>
      <c r="D11" s="4">
        <v>41</v>
      </c>
    </row>
    <row r="12" spans="2:14">
      <c r="B12">
        <v>950</v>
      </c>
      <c r="C12" s="5">
        <v>3</v>
      </c>
      <c r="D12" s="6">
        <v>2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B2:C16"/>
  <sheetViews>
    <sheetView workbookViewId="0">
      <selection activeCell="F13" sqref="F13"/>
    </sheetView>
  </sheetViews>
  <sheetFormatPr defaultRowHeight="15"/>
  <sheetData>
    <row r="2" spans="2:3">
      <c r="B2" s="1" t="s">
        <v>21</v>
      </c>
      <c r="C2" s="2" t="s">
        <v>0</v>
      </c>
    </row>
    <row r="3" spans="2:3">
      <c r="B3" s="3">
        <v>68</v>
      </c>
      <c r="C3" s="4">
        <v>1</v>
      </c>
    </row>
    <row r="4" spans="2:3">
      <c r="B4" s="3">
        <v>69</v>
      </c>
      <c r="C4" s="4">
        <v>1</v>
      </c>
    </row>
    <row r="5" spans="2:3">
      <c r="B5" s="3">
        <v>69</v>
      </c>
      <c r="C5" s="4">
        <v>1</v>
      </c>
    </row>
    <row r="6" spans="2:3">
      <c r="B6" s="3">
        <v>72</v>
      </c>
      <c r="C6" s="4">
        <v>1</v>
      </c>
    </row>
    <row r="7" spans="2:3">
      <c r="B7" s="3">
        <v>66</v>
      </c>
      <c r="C7" s="4">
        <v>1</v>
      </c>
    </row>
    <row r="8" spans="2:3">
      <c r="B8" s="3">
        <v>67</v>
      </c>
      <c r="C8" s="4">
        <v>0</v>
      </c>
    </row>
    <row r="9" spans="2:3">
      <c r="B9" s="3">
        <v>71</v>
      </c>
      <c r="C9" s="4">
        <v>1</v>
      </c>
    </row>
    <row r="10" spans="2:3">
      <c r="B10" s="3">
        <v>71</v>
      </c>
      <c r="C10" s="4">
        <v>1</v>
      </c>
    </row>
    <row r="11" spans="2:3">
      <c r="B11" s="3">
        <v>71.5</v>
      </c>
      <c r="C11" s="4">
        <v>1</v>
      </c>
    </row>
    <row r="12" spans="2:3">
      <c r="B12" s="3">
        <v>62</v>
      </c>
      <c r="C12" s="4">
        <v>0</v>
      </c>
    </row>
    <row r="13" spans="2:3">
      <c r="B13" s="3">
        <v>61</v>
      </c>
      <c r="C13" s="4">
        <v>0</v>
      </c>
    </row>
    <row r="14" spans="2:3">
      <c r="B14" s="3">
        <v>65</v>
      </c>
      <c r="C14" s="4">
        <v>0</v>
      </c>
    </row>
    <row r="15" spans="2:3">
      <c r="B15" s="3">
        <v>73</v>
      </c>
      <c r="C15" s="4">
        <v>1</v>
      </c>
    </row>
    <row r="16" spans="2:3">
      <c r="B16" s="5">
        <v>66</v>
      </c>
      <c r="C16" s="6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5</vt:i4>
      </vt:variant>
    </vt:vector>
  </HeadingPairs>
  <TitlesOfParts>
    <vt:vector size="5" baseType="lpstr">
      <vt:lpstr>Feladatok</vt:lpstr>
      <vt:lpstr>1.feladat</vt:lpstr>
      <vt:lpstr>2. feladat</vt:lpstr>
      <vt:lpstr>3. feladat</vt:lpstr>
      <vt:lpstr>4. feladat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tamas</dc:creator>
  <cp:lastModifiedBy>ftamas</cp:lastModifiedBy>
  <dcterms:created xsi:type="dcterms:W3CDTF">2016-10-25T08:52:21Z</dcterms:created>
  <dcterms:modified xsi:type="dcterms:W3CDTF">2016-10-25T09:33:25Z</dcterms:modified>
</cp:coreProperties>
</file>